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2">
        <v>162655.18664923977</v>
      </c>
      <c r="C158" s="4682"/>
      <c r="D158" s="4682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2">
        <v>171080.95726609064</v>
      </c>
      <c r="C159" s="4682"/>
      <c r="D159" s="4682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2">
        <v>181522.25471720647</v>
      </c>
      <c r="C160" s="4682"/>
      <c r="D160" s="4682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2">
        <v>169798.18480155399</v>
      </c>
      <c r="C161" s="4682"/>
      <c r="D161" s="4682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2">
        <v>183170.49973158294</v>
      </c>
      <c r="C162" s="4682"/>
      <c r="D162" s="4682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2">
        <v>196175.53284172338</v>
      </c>
      <c r="C163" s="4682"/>
      <c r="D163" s="4682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2">
        <v>193061.77908789043</v>
      </c>
      <c r="C164" s="4682"/>
      <c r="D164" s="4682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2">
        <v>188482.51659460086</v>
      </c>
      <c r="C165" s="4682"/>
      <c r="D165" s="4682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82">
        <v>207897.7934873272</v>
      </c>
      <c r="C166" s="4682"/>
      <c r="D166" s="4682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2">
        <v>226947.59783021378</v>
      </c>
      <c r="C167" s="4682"/>
      <c r="D167" s="4682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6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2">
        <v>228413.10656967032</v>
      </c>
      <c r="C168" s="4682"/>
      <c r="D168" s="4682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5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2">
        <v>234457.87780241648</v>
      </c>
      <c r="C169" s="4682"/>
      <c r="D169" s="4682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3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2">
        <v>244531.89343364374</v>
      </c>
      <c r="C170" s="4682"/>
      <c r="D170" s="4682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5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2">
        <v>265412.6790658267</v>
      </c>
      <c r="C171" s="4682"/>
      <c r="D171" s="4682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3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2">
        <v>279700.48464050371</v>
      </c>
      <c r="C172" s="4682"/>
      <c r="D172" s="4682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5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2">
        <v>290222.92238394555</v>
      </c>
      <c r="C173" s="4682"/>
      <c r="D173" s="4682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3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2">
        <v>296250.77145175787</v>
      </c>
      <c r="C174" s="4682"/>
      <c r="D174" s="4682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5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2">
        <v>307346.98647293955</v>
      </c>
      <c r="C175" s="4682"/>
      <c r="D175" s="4682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3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2">
        <v>323961.02631505375</v>
      </c>
      <c r="C176" s="4682"/>
      <c r="D176" s="4682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5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2">
        <v>322038.87243462499</v>
      </c>
      <c r="C177" s="4682"/>
      <c r="D177" s="4682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3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2">
        <v>322000.62061610894</v>
      </c>
      <c r="C178" s="4682"/>
      <c r="D178" s="4682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5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2">
        <v>342564.16071999964</v>
      </c>
      <c r="C179" s="4682"/>
      <c r="D179" s="4682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3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2">
        <v>331525.32342659181</v>
      </c>
      <c r="C180" s="4682"/>
      <c r="D180" s="4682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5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2">
        <v>354521.0416577913</v>
      </c>
      <c r="C181" s="4682"/>
      <c r="D181" s="4682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2">
        <v>359945.62767109094</v>
      </c>
      <c r="C182" s="4682"/>
      <c r="D182" s="4682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2">
        <v>341046.11442403361</v>
      </c>
      <c r="C183" s="4682"/>
      <c r="D183" s="4682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82">
        <v>329577.28478637768</v>
      </c>
      <c r="C184" s="4682"/>
      <c r="D184" s="4682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2">
        <v>343330.77071269281</v>
      </c>
      <c r="C185" s="4682"/>
      <c r="D185" s="4682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4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2">
        <v>350103.52456306817</v>
      </c>
      <c r="C186" s="4682"/>
      <c r="D186" s="4682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7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2">
        <v>325988.24123279663</v>
      </c>
      <c r="C187" s="4682"/>
      <c r="D187" s="4682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4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2">
        <v>348867.84340016212</v>
      </c>
      <c r="C188" s="4682"/>
      <c r="D188" s="4682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7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2">
        <v>358180.7400443168</v>
      </c>
      <c r="C189" s="4682"/>
      <c r="D189" s="4682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4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2">
        <v>351917.33901634347</v>
      </c>
      <c r="C190" s="4682"/>
      <c r="D190" s="4682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7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2">
        <v>327497.09355856467</v>
      </c>
      <c r="C191" s="4682"/>
      <c r="D191" s="4682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4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2">
        <v>320579.77808835148</v>
      </c>
      <c r="C192" s="4682"/>
      <c r="D192" s="4682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7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2">
        <v>354459.2179879676</v>
      </c>
      <c r="C193" s="4682"/>
      <c r="D193" s="4682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4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2">
        <v>389173.59450959368</v>
      </c>
      <c r="C194" s="4682"/>
      <c r="D194" s="4682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7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2">
        <v>411107.47195986693</v>
      </c>
      <c r="C195" s="4682"/>
      <c r="D195" s="4682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4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2">
        <v>435282.15842706844</v>
      </c>
      <c r="C196" s="4682"/>
      <c r="D196" s="4682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7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2">
        <v>423238.31440501037</v>
      </c>
      <c r="C197" s="4682"/>
      <c r="D197" s="4682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4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2">
        <v>446076.15992470086</v>
      </c>
      <c r="C198" s="4682"/>
      <c r="D198" s="4682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7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2">
        <v>482284.3388121684</v>
      </c>
      <c r="C199" s="4682"/>
      <c r="D199" s="4682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4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2">
        <v>501390.89178460382</v>
      </c>
      <c r="C200" s="4682"/>
      <c r="D200" s="4682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7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2">
        <v>484283.92779879423</v>
      </c>
      <c r="C201" s="4682"/>
      <c r="D201" s="4682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4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2">
        <v>480578.04121097724</v>
      </c>
      <c r="C202" s="4682"/>
      <c r="D202" s="4682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7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2">
        <v>460103.37038446066</v>
      </c>
      <c r="C203" s="4682"/>
      <c r="D203" s="4682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4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2">
        <v>409152.5914531892</v>
      </c>
      <c r="C204" s="4682"/>
      <c r="D204" s="4682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7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2">
        <v>444941.04135495651</v>
      </c>
      <c r="C205" s="4682"/>
      <c r="D205" s="4682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4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2">
        <v>485115.19520634523</v>
      </c>
      <c r="C206" s="4682">
        <f>I23</f>
        <v>485115.19520634518</v>
      </c>
      <c r="D206" s="4682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7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2">
        <v>528055.94250341423</v>
      </c>
      <c r="C207" s="4682">
        <f t="shared" ref="C207:C222" si="51">I24</f>
        <v>528055.94250341435</v>
      </c>
      <c r="D207" s="4682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4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2">
        <v>570549.40422073146</v>
      </c>
      <c r="C208" s="4682">
        <f t="shared" si="51"/>
        <v>570549.40422073146</v>
      </c>
      <c r="D208" s="4682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7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2">
        <v>621942.5026460907</v>
      </c>
      <c r="C209" s="4682">
        <f t="shared" si="51"/>
        <v>621942.5026460907</v>
      </c>
      <c r="D209" s="4682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4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2">
        <v>647176.15974121157</v>
      </c>
      <c r="C210" s="4682">
        <f t="shared" si="51"/>
        <v>647176.15974121168</v>
      </c>
      <c r="D210" s="4682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7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2">
        <v>608872.87641287444</v>
      </c>
      <c r="C211" s="4682">
        <f t="shared" si="51"/>
        <v>608872.87641287455</v>
      </c>
      <c r="D211" s="4682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4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2">
        <v>670523.67944179836</v>
      </c>
      <c r="C212" s="4682">
        <f t="shared" si="51"/>
        <v>670523.67944179825</v>
      </c>
      <c r="D212" s="4682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7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2">
        <v>710781.59722060128</v>
      </c>
      <c r="C213" s="4682">
        <f t="shared" si="51"/>
        <v>710781.5972206014</v>
      </c>
      <c r="D213" s="4682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4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2">
        <v>703485.98945894884</v>
      </c>
      <c r="C214" s="4682">
        <f t="shared" si="51"/>
        <v>703485.98945894884</v>
      </c>
      <c r="D214" s="4682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7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2">
        <v>720407.10530281509</v>
      </c>
      <c r="C215" s="4682">
        <f t="shared" si="51"/>
        <v>720407.10530281509</v>
      </c>
      <c r="D215" s="4682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4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2">
        <v>702306.04596336524</v>
      </c>
      <c r="C216" s="4682">
        <f t="shared" si="51"/>
        <v>702306.04596336512</v>
      </c>
      <c r="D216" s="4682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7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2">
        <v>721487.14663803973</v>
      </c>
      <c r="C217" s="4682">
        <f t="shared" si="51"/>
        <v>721487.14663803973</v>
      </c>
      <c r="D217" s="4682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4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2">
        <v>706477.84859766194</v>
      </c>
      <c r="C218" s="4682">
        <f t="shared" si="51"/>
        <v>706477.84859766182</v>
      </c>
      <c r="D218" s="4682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7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2">
        <v>725330.84852200258</v>
      </c>
      <c r="C219" s="4682">
        <f t="shared" si="51"/>
        <v>726389.94776282401</v>
      </c>
      <c r="D219" s="4682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4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2">
        <v>707091.75439064589</v>
      </c>
      <c r="C220" s="4682">
        <f t="shared" si="51"/>
        <v>707755.48960364354</v>
      </c>
      <c r="D220" s="4682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7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2"/>
      <c r="C221" s="4682">
        <f t="shared" si="51"/>
        <v>692977.44978354487</v>
      </c>
      <c r="D221" s="4682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4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2"/>
      <c r="C222" s="4682">
        <f t="shared" si="51"/>
        <v>624336.40591014631</v>
      </c>
      <c r="D222" s="4682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7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4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7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3" t="s">
        <v>4157</v>
      </c>
      <c r="D225" s="5626">
        <f>((D147/D101)^(1/(A147-A101))-1)*100</f>
        <v>3.3596127814171428</v>
      </c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4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3" t="s">
        <v>4158</v>
      </c>
      <c r="D226" s="5626">
        <f>((D222/D147)^(1/(A222-A147))-1)*100</f>
        <v>2.3780366585963053</v>
      </c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7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4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7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4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7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4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7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4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7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4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7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4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7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4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7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4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7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4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7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4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47" t="s">
        <v>3853</v>
      </c>
      <c r="B1" s="4867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7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69">
        <v>33970</v>
      </c>
      <c r="B2" s="4893">
        <v>87.389790600403217</v>
      </c>
      <c r="C2" s="4893"/>
      <c r="D2" s="4893">
        <v>97.881527152793566</v>
      </c>
      <c r="E2" s="4893"/>
      <c r="F2" s="4893">
        <v>96.576220289112442</v>
      </c>
      <c r="G2" s="4872"/>
      <c r="H2" s="4833"/>
      <c r="I2" s="4886"/>
      <c r="J2" s="4886"/>
      <c r="K2" s="4886"/>
      <c r="L2" s="4886"/>
      <c r="M2" s="4890"/>
      <c r="N2" s="5508">
        <f t="shared" ref="N2:N65" si="0">N3/(1+E3%)</f>
        <v>57.376266333752213</v>
      </c>
      <c r="O2" s="5509"/>
      <c r="S2" s="4846" t="s">
        <v>3847</v>
      </c>
      <c r="T2" s="577" t="s">
        <v>3849</v>
      </c>
    </row>
    <row r="3" spans="1:20">
      <c r="A3" s="4868">
        <v>34001</v>
      </c>
      <c r="B3" s="4892">
        <v>85.141646398797135</v>
      </c>
      <c r="C3" s="4892"/>
      <c r="D3" s="4892">
        <v>95.267198070221127</v>
      </c>
      <c r="E3" s="4892">
        <v>-2.6709116200153482</v>
      </c>
      <c r="F3" s="4892">
        <v>97.090590395489372</v>
      </c>
      <c r="G3" s="4826">
        <v>0.5326053399450803</v>
      </c>
      <c r="H3" s="4816"/>
      <c r="I3" s="4882"/>
      <c r="J3" s="4882"/>
      <c r="K3" s="4882"/>
      <c r="L3" s="4882"/>
      <c r="M3" s="4855"/>
      <c r="N3" s="5510">
        <f t="shared" si="0"/>
        <v>55.843796969113072</v>
      </c>
      <c r="O3" s="5511">
        <f>(N3/N2-1)*100</f>
        <v>-2.6709116200153482</v>
      </c>
      <c r="S3" s="4846" t="s">
        <v>3848</v>
      </c>
      <c r="T3" s="577" t="s">
        <v>3850</v>
      </c>
    </row>
    <row r="4" spans="1:20">
      <c r="A4" s="4869">
        <v>34029</v>
      </c>
      <c r="B4" s="4893">
        <v>101.92804090010279</v>
      </c>
      <c r="C4" s="4893"/>
      <c r="D4" s="4893">
        <v>97.324170133648948</v>
      </c>
      <c r="E4" s="4893">
        <v>2.159160870787491</v>
      </c>
      <c r="F4" s="4893">
        <v>97.733354716475787</v>
      </c>
      <c r="G4" s="4872">
        <v>0.66202535010670971</v>
      </c>
      <c r="H4" s="4816"/>
      <c r="I4" s="4882"/>
      <c r="J4" s="4882"/>
      <c r="K4" s="4882"/>
      <c r="L4" s="4882"/>
      <c r="M4" s="4855"/>
      <c r="N4" s="5512">
        <f t="shared" si="0"/>
        <v>57.04955438203217</v>
      </c>
      <c r="O4" s="5513">
        <f t="shared" ref="O4:O67" si="1">(N4/N3-1)*100</f>
        <v>2.159160870787491</v>
      </c>
    </row>
    <row r="5" spans="1:20">
      <c r="A5" s="4868">
        <v>34060</v>
      </c>
      <c r="B5" s="4892">
        <v>101.89024042761145</v>
      </c>
      <c r="C5" s="4892"/>
      <c r="D5" s="4892">
        <v>98.822488147668011</v>
      </c>
      <c r="E5" s="4892">
        <v>1.5395127561442568</v>
      </c>
      <c r="F5" s="4892">
        <v>98.462135311127341</v>
      </c>
      <c r="G5" s="4826">
        <v>0.74568257353464507</v>
      </c>
      <c r="H5" s="4816"/>
      <c r="I5" s="4882"/>
      <c r="J5" s="4882"/>
      <c r="K5" s="4882"/>
      <c r="L5" s="4882"/>
      <c r="M5" s="4855"/>
      <c r="N5" s="5510">
        <f t="shared" si="0"/>
        <v>57.927839549067009</v>
      </c>
      <c r="O5" s="5511">
        <f t="shared" si="1"/>
        <v>1.5395127561442568</v>
      </c>
    </row>
    <row r="6" spans="1:20">
      <c r="A6" s="4869">
        <v>34090</v>
      </c>
      <c r="B6" s="4893">
        <v>103.67497409179823</v>
      </c>
      <c r="C6" s="4893"/>
      <c r="D6" s="4893">
        <v>99.886789555063018</v>
      </c>
      <c r="E6" s="4893">
        <v>1.0769830099851774</v>
      </c>
      <c r="F6" s="4893">
        <v>99.238729431230922</v>
      </c>
      <c r="G6" s="4872">
        <v>0.78872362218191938</v>
      </c>
      <c r="H6" s="4816"/>
      <c r="I6" s="4882"/>
      <c r="J6" s="4882"/>
      <c r="K6" s="4882"/>
      <c r="L6" s="4882"/>
      <c r="M6" s="4855"/>
      <c r="N6" s="5512">
        <f t="shared" si="0"/>
        <v>58.551712539061938</v>
      </c>
      <c r="O6" s="5513">
        <f t="shared" si="1"/>
        <v>1.0769830099851774</v>
      </c>
    </row>
    <row r="7" spans="1:20">
      <c r="A7" s="4868">
        <v>34121</v>
      </c>
      <c r="B7" s="4892">
        <v>101.24252087499117</v>
      </c>
      <c r="C7" s="4892"/>
      <c r="D7" s="4892">
        <v>99.975494068986237</v>
      </c>
      <c r="E7" s="4892">
        <v>8.8805050516027606E-2</v>
      </c>
      <c r="F7" s="4892">
        <v>99.998809835153224</v>
      </c>
      <c r="G7" s="4826">
        <v>0.76591105940047033</v>
      </c>
      <c r="H7" s="4816"/>
      <c r="I7" s="4882"/>
      <c r="J7" s="4882"/>
      <c r="K7" s="4882"/>
      <c r="L7" s="4882"/>
      <c r="M7" s="4855"/>
      <c r="N7" s="5510">
        <f t="shared" si="0"/>
        <v>58.60370941696025</v>
      </c>
      <c r="O7" s="5511">
        <f t="shared" si="1"/>
        <v>8.8805050516027606E-2</v>
      </c>
    </row>
    <row r="8" spans="1:20">
      <c r="A8" s="4869">
        <v>34151</v>
      </c>
      <c r="B8" s="4893">
        <v>102.47804623133301</v>
      </c>
      <c r="C8" s="4893"/>
      <c r="D8" s="4893">
        <v>100.5376926023277</v>
      </c>
      <c r="E8" s="4893">
        <v>0.5623363390967917</v>
      </c>
      <c r="F8" s="4893">
        <v>100.67426581128969</v>
      </c>
      <c r="G8" s="4872">
        <v>0.67546401527172062</v>
      </c>
      <c r="H8" s="4816"/>
      <c r="I8" s="4882"/>
      <c r="J8" s="4882"/>
      <c r="K8" s="4882"/>
      <c r="L8" s="4882"/>
      <c r="M8" s="4855"/>
      <c r="N8" s="5512">
        <f t="shared" si="0"/>
        <v>58.933259371070505</v>
      </c>
      <c r="O8" s="5513">
        <f t="shared" si="1"/>
        <v>0.5623363390967917</v>
      </c>
    </row>
    <row r="9" spans="1:20">
      <c r="A9" s="4868">
        <v>34182</v>
      </c>
      <c r="B9" s="4892">
        <v>102.0036828590209</v>
      </c>
      <c r="C9" s="4892"/>
      <c r="D9" s="4892">
        <v>101.55672538738888</v>
      </c>
      <c r="E9" s="4892">
        <v>1.0135828251916612</v>
      </c>
      <c r="F9" s="4892">
        <v>101.22367142348692</v>
      </c>
      <c r="G9" s="4826">
        <v>0.54572596856785616</v>
      </c>
      <c r="H9" s="4816"/>
      <c r="I9" s="4882"/>
      <c r="J9" s="4882"/>
      <c r="K9" s="4882"/>
      <c r="L9" s="4882"/>
      <c r="M9" s="4855"/>
      <c r="N9" s="5510">
        <f t="shared" si="0"/>
        <v>59.530596766381329</v>
      </c>
      <c r="O9" s="5511">
        <f t="shared" si="1"/>
        <v>1.0135828251916612</v>
      </c>
    </row>
    <row r="10" spans="1:20">
      <c r="A10" s="4869">
        <v>34213</v>
      </c>
      <c r="B10" s="4893">
        <v>103.30737887283875</v>
      </c>
      <c r="C10" s="4893"/>
      <c r="D10" s="4893">
        <v>102.30963441761766</v>
      </c>
      <c r="E10" s="4893">
        <v>0.74136796687447326</v>
      </c>
      <c r="F10" s="4893">
        <v>101.66865224353154</v>
      </c>
      <c r="G10" s="4872">
        <v>0.43960154160280762</v>
      </c>
      <c r="H10" s="4816"/>
      <c r="I10" s="4882"/>
      <c r="J10" s="4882"/>
      <c r="K10" s="4882"/>
      <c r="L10" s="4882"/>
      <c r="M10" s="4855"/>
      <c r="N10" s="5512">
        <f t="shared" si="0"/>
        <v>59.971937541296491</v>
      </c>
      <c r="O10" s="5513">
        <f t="shared" si="1"/>
        <v>0.74136796687447326</v>
      </c>
    </row>
    <row r="11" spans="1:20">
      <c r="A11" s="4868">
        <v>34243</v>
      </c>
      <c r="B11" s="4892">
        <v>100.70247305077628</v>
      </c>
      <c r="C11" s="4892"/>
      <c r="D11" s="4892">
        <v>101.80862276886401</v>
      </c>
      <c r="E11" s="4892">
        <v>-0.48970133810523064</v>
      </c>
      <c r="F11" s="4892">
        <v>102.05094403429123</v>
      </c>
      <c r="G11" s="4826">
        <v>0.37601736850407796</v>
      </c>
      <c r="H11" s="4816"/>
      <c r="I11" s="4882"/>
      <c r="J11" s="4882"/>
      <c r="K11" s="4882"/>
      <c r="L11" s="4882"/>
      <c r="M11" s="4855"/>
      <c r="N11" s="5510">
        <f t="shared" si="0"/>
        <v>59.678254160669127</v>
      </c>
      <c r="O11" s="5511">
        <f t="shared" si="1"/>
        <v>-0.48970133810523064</v>
      </c>
    </row>
    <row r="12" spans="1:20">
      <c r="A12" s="4869">
        <v>34274</v>
      </c>
      <c r="B12" s="4893">
        <v>105.24652577585626</v>
      </c>
      <c r="C12" s="4893"/>
      <c r="D12" s="4893">
        <v>102.22921365639523</v>
      </c>
      <c r="E12" s="4893">
        <v>0.41311912104546877</v>
      </c>
      <c r="F12" s="4893">
        <v>102.42900719906811</v>
      </c>
      <c r="G12" s="4872">
        <v>0.37046513224789912</v>
      </c>
      <c r="H12" s="4816"/>
      <c r="I12" s="4882"/>
      <c r="J12" s="4882"/>
      <c r="K12" s="4882"/>
      <c r="L12" s="4882"/>
      <c r="M12" s="4855"/>
      <c r="N12" s="5512">
        <f t="shared" si="0"/>
        <v>59.924796439712964</v>
      </c>
      <c r="O12" s="5513">
        <f t="shared" si="1"/>
        <v>0.41311912104546877</v>
      </c>
    </row>
    <row r="13" spans="1:20">
      <c r="A13" s="4837">
        <v>34304</v>
      </c>
      <c r="B13" s="4851">
        <v>104.9946799164708</v>
      </c>
      <c r="C13" s="4851"/>
      <c r="D13" s="4851">
        <v>102.40044403902561</v>
      </c>
      <c r="E13" s="4851">
        <v>0.16749652717267249</v>
      </c>
      <c r="F13" s="4851">
        <v>102.85361930974366</v>
      </c>
      <c r="G13" s="4881">
        <v>0.4145428353613978</v>
      </c>
      <c r="H13" s="4816"/>
      <c r="I13" s="4882"/>
      <c r="J13" s="4882"/>
      <c r="K13" s="4882"/>
      <c r="L13" s="4882"/>
      <c r="M13" s="4855"/>
      <c r="N13" s="5514">
        <f t="shared" si="0"/>
        <v>60.025168392664774</v>
      </c>
      <c r="O13" s="5515">
        <f t="shared" si="1"/>
        <v>0.16749652717267249</v>
      </c>
    </row>
    <row r="14" spans="1:20">
      <c r="A14" s="4869">
        <v>34335</v>
      </c>
      <c r="B14" s="4893">
        <v>94.954381832726753</v>
      </c>
      <c r="C14" s="4893">
        <v>8.6561498549793114</v>
      </c>
      <c r="D14" s="4893">
        <v>106.05604139594301</v>
      </c>
      <c r="E14" s="4893">
        <v>3.5699038136242978</v>
      </c>
      <c r="F14" s="4893">
        <v>103.34266174933127</v>
      </c>
      <c r="G14" s="4872">
        <v>0.47547421555955705</v>
      </c>
      <c r="H14" s="4816"/>
      <c r="I14" s="4882"/>
      <c r="J14" s="4882"/>
      <c r="K14" s="4882"/>
      <c r="L14" s="4882"/>
      <c r="M14" s="4855"/>
      <c r="N14" s="5512">
        <f t="shared" si="0"/>
        <v>62.168009168248922</v>
      </c>
      <c r="O14" s="5513">
        <f t="shared" si="1"/>
        <v>3.5699038136242978</v>
      </c>
    </row>
    <row r="15" spans="1:20">
      <c r="A15" s="4868">
        <v>34366</v>
      </c>
      <c r="B15" s="4892">
        <v>91.763224931074149</v>
      </c>
      <c r="C15" s="4892">
        <v>7.7771323580730689</v>
      </c>
      <c r="D15" s="4892">
        <v>101.93538984560044</v>
      </c>
      <c r="E15" s="4892">
        <v>-3.8853529663235187</v>
      </c>
      <c r="F15" s="4892">
        <v>103.87790421223377</v>
      </c>
      <c r="G15" s="4826">
        <v>0.51792982089118311</v>
      </c>
      <c r="H15" s="4816"/>
      <c r="I15" s="4882"/>
      <c r="J15" s="4882"/>
      <c r="K15" s="4882"/>
      <c r="L15" s="4882"/>
      <c r="M15" s="4855"/>
      <c r="N15" s="5510">
        <f t="shared" si="0"/>
        <v>59.752562579926085</v>
      </c>
      <c r="O15" s="5511">
        <f t="shared" si="1"/>
        <v>-3.8853529663235187</v>
      </c>
    </row>
    <row r="16" spans="1:20">
      <c r="A16" s="4869">
        <v>34394</v>
      </c>
      <c r="B16" s="4893">
        <v>108.76707109003893</v>
      </c>
      <c r="C16" s="4893">
        <v>6.7096651025000176</v>
      </c>
      <c r="D16" s="4893">
        <v>104.05398614343676</v>
      </c>
      <c r="E16" s="4893">
        <v>2.0783717029437154</v>
      </c>
      <c r="F16" s="4893">
        <v>104.43241631160298</v>
      </c>
      <c r="G16" s="4872">
        <v>0.53381140443138353</v>
      </c>
      <c r="H16" s="4816"/>
      <c r="I16" s="4882"/>
      <c r="J16" s="4882"/>
      <c r="K16" s="4882"/>
      <c r="L16" s="4882"/>
      <c r="M16" s="4855"/>
      <c r="N16" s="5512">
        <f t="shared" si="0"/>
        <v>60.994442932371001</v>
      </c>
      <c r="O16" s="5513">
        <f t="shared" si="1"/>
        <v>2.0783717029437154</v>
      </c>
    </row>
    <row r="17" spans="1:15">
      <c r="A17" s="4868">
        <v>34425</v>
      </c>
      <c r="B17" s="4892">
        <v>108.57440326565809</v>
      </c>
      <c r="C17" s="4892">
        <v>6.5601600408387029</v>
      </c>
      <c r="D17" s="4892">
        <v>106.13411543198141</v>
      </c>
      <c r="E17" s="4892">
        <v>1.9990865949885084</v>
      </c>
      <c r="F17" s="4892">
        <v>104.97718455297075</v>
      </c>
      <c r="G17" s="4826">
        <v>0.52164668845955386</v>
      </c>
      <c r="H17" s="4816"/>
      <c r="I17" s="4882"/>
      <c r="J17" s="4882"/>
      <c r="K17" s="4882"/>
      <c r="L17" s="4882"/>
      <c r="M17" s="4855"/>
      <c r="N17" s="5510">
        <f t="shared" si="0"/>
        <v>62.213774664719942</v>
      </c>
      <c r="O17" s="5511">
        <f t="shared" si="1"/>
        <v>1.9990865949885084</v>
      </c>
    </row>
    <row r="18" spans="1:15">
      <c r="A18" s="4869">
        <v>34455</v>
      </c>
      <c r="B18" s="4893">
        <v>110.9881900679341</v>
      </c>
      <c r="C18" s="4893">
        <v>7.0539838955353318</v>
      </c>
      <c r="D18" s="4893">
        <v>105.95999708218061</v>
      </c>
      <c r="E18" s="4893">
        <v>-0.16405502518405113</v>
      </c>
      <c r="F18" s="4893">
        <v>105.48761159437817</v>
      </c>
      <c r="G18" s="4872">
        <v>0.48622664399029514</v>
      </c>
      <c r="H18" s="4816"/>
      <c r="I18" s="4882"/>
      <c r="J18" s="4882"/>
      <c r="K18" s="4882"/>
      <c r="L18" s="4882"/>
      <c r="M18" s="4855"/>
      <c r="N18" s="5512">
        <f t="shared" si="0"/>
        <v>62.111709841025785</v>
      </c>
      <c r="O18" s="5513">
        <f t="shared" si="1"/>
        <v>-0.16405502518405113</v>
      </c>
    </row>
    <row r="19" spans="1:15">
      <c r="A19" s="4868">
        <v>34486</v>
      </c>
      <c r="B19" s="4892">
        <v>107.03969816297347</v>
      </c>
      <c r="C19" s="4892">
        <v>5.7260301678386138</v>
      </c>
      <c r="D19" s="4892">
        <v>105.62646851344722</v>
      </c>
      <c r="E19" s="4892">
        <v>-0.31476838233084337</v>
      </c>
      <c r="F19" s="4892">
        <v>105.95652650399656</v>
      </c>
      <c r="G19" s="4826">
        <v>0.44452130684451419</v>
      </c>
      <c r="H19" s="4816"/>
      <c r="I19" s="4882"/>
      <c r="J19" s="4882"/>
      <c r="K19" s="4882"/>
      <c r="L19" s="4882"/>
      <c r="M19" s="4855"/>
      <c r="N19" s="5510">
        <f t="shared" si="0"/>
        <v>61.916201816721163</v>
      </c>
      <c r="O19" s="5511">
        <f t="shared" si="1"/>
        <v>-0.31476838233084337</v>
      </c>
    </row>
    <row r="20" spans="1:15">
      <c r="A20" s="4869">
        <v>34516</v>
      </c>
      <c r="B20" s="4893">
        <v>106.23146740268275</v>
      </c>
      <c r="C20" s="4893">
        <v>3.6626587931592791</v>
      </c>
      <c r="D20" s="4893">
        <v>104.96102657816181</v>
      </c>
      <c r="E20" s="4893">
        <v>-0.6299954402060659</v>
      </c>
      <c r="F20" s="4893">
        <v>106.3713156412576</v>
      </c>
      <c r="G20" s="4872">
        <v>0.3914710598269755</v>
      </c>
      <c r="H20" s="4816"/>
      <c r="I20" s="4882"/>
      <c r="J20" s="4882"/>
      <c r="K20" s="4882"/>
      <c r="L20" s="4882"/>
      <c r="M20" s="4855"/>
      <c r="N20" s="5512">
        <f t="shared" si="0"/>
        <v>61.526132568527032</v>
      </c>
      <c r="O20" s="5513">
        <f t="shared" si="1"/>
        <v>-0.6299954402060659</v>
      </c>
    </row>
    <row r="21" spans="1:15">
      <c r="A21" s="4868">
        <v>34547</v>
      </c>
      <c r="B21" s="4892">
        <v>107.51569786446389</v>
      </c>
      <c r="C21" s="4892">
        <v>5.4037411698763194</v>
      </c>
      <c r="D21" s="4892">
        <v>105.93260175820244</v>
      </c>
      <c r="E21" s="4892">
        <v>0.92565327504408046</v>
      </c>
      <c r="F21" s="4892">
        <v>106.71942725923286</v>
      </c>
      <c r="G21" s="4826">
        <v>0.32726079947087428</v>
      </c>
      <c r="H21" s="4816"/>
      <c r="I21" s="4882"/>
      <c r="J21" s="4882"/>
      <c r="K21" s="4882"/>
      <c r="L21" s="4882"/>
      <c r="M21" s="4855"/>
      <c r="N21" s="5510">
        <f t="shared" si="0"/>
        <v>62.095651229655566</v>
      </c>
      <c r="O21" s="5511">
        <f t="shared" si="1"/>
        <v>0.92565327504408046</v>
      </c>
    </row>
    <row r="22" spans="1:15">
      <c r="A22" s="4869">
        <v>34578</v>
      </c>
      <c r="B22" s="4893">
        <v>107.76967179742931</v>
      </c>
      <c r="C22" s="4893">
        <v>4.3194329129995657</v>
      </c>
      <c r="D22" s="4893">
        <v>106.77924096027903</v>
      </c>
      <c r="E22" s="4893">
        <v>0.79922440119906124</v>
      </c>
      <c r="F22" s="4893">
        <v>106.97408159260556</v>
      </c>
      <c r="G22" s="4872">
        <v>0.23862040859170541</v>
      </c>
      <c r="H22" s="4816"/>
      <c r="I22" s="4882"/>
      <c r="J22" s="4882"/>
      <c r="K22" s="4882"/>
      <c r="L22" s="4882"/>
      <c r="M22" s="4855"/>
      <c r="N22" s="5512">
        <f t="shared" si="0"/>
        <v>62.59193482636644</v>
      </c>
      <c r="O22" s="5513">
        <f t="shared" si="1"/>
        <v>0.79922440119906124</v>
      </c>
    </row>
    <row r="23" spans="1:15">
      <c r="A23" s="4868">
        <v>34608</v>
      </c>
      <c r="B23" s="4892">
        <v>105.69719789230527</v>
      </c>
      <c r="C23" s="4892">
        <v>4.9598830001032379</v>
      </c>
      <c r="D23" s="4892">
        <v>106.65131015459571</v>
      </c>
      <c r="E23" s="4892">
        <v>-0.11980868615736329</v>
      </c>
      <c r="F23" s="4892">
        <v>107.09599461843254</v>
      </c>
      <c r="G23" s="4826">
        <v>0.11396501284419713</v>
      </c>
      <c r="H23" s="4816"/>
      <c r="I23" s="4882"/>
      <c r="J23" s="4882"/>
      <c r="K23" s="4882"/>
      <c r="L23" s="4882"/>
      <c r="M23" s="4855"/>
      <c r="N23" s="5510">
        <f t="shared" si="0"/>
        <v>62.516944251610497</v>
      </c>
      <c r="O23" s="5511">
        <f t="shared" si="1"/>
        <v>-0.11980868615736329</v>
      </c>
    </row>
    <row r="24" spans="1:15">
      <c r="A24" s="4869">
        <v>34639</v>
      </c>
      <c r="B24" s="4893">
        <v>110.64652622679814</v>
      </c>
      <c r="C24" s="4893">
        <v>5.130811122870016</v>
      </c>
      <c r="D24" s="4893">
        <v>107.49722427994107</v>
      </c>
      <c r="E24" s="4893">
        <v>0.79315868142564305</v>
      </c>
      <c r="F24" s="4893">
        <v>107.03940455216564</v>
      </c>
      <c r="G24" s="4872">
        <v>-5.284050675147256E-2</v>
      </c>
      <c r="H24" s="4816"/>
      <c r="I24" s="4882"/>
      <c r="J24" s="4882"/>
      <c r="K24" s="4882"/>
      <c r="L24" s="4882"/>
      <c r="M24" s="4855"/>
      <c r="N24" s="5512">
        <f t="shared" si="0"/>
        <v>63.012802822304174</v>
      </c>
      <c r="O24" s="5513">
        <f t="shared" si="1"/>
        <v>0.79315868142564305</v>
      </c>
    </row>
    <row r="25" spans="1:15">
      <c r="A25" s="4837">
        <v>34669</v>
      </c>
      <c r="B25" s="4851">
        <v>110.08687881531409</v>
      </c>
      <c r="C25" s="4851">
        <v>4.8499589721064273</v>
      </c>
      <c r="D25" s="4851">
        <v>108.44700717995634</v>
      </c>
      <c r="E25" s="4851">
        <v>0.88354179038323544</v>
      </c>
      <c r="F25" s="4851">
        <v>106.76091162954891</v>
      </c>
      <c r="G25" s="4881">
        <v>-0.26017794454471499</v>
      </c>
      <c r="H25" s="4816"/>
      <c r="I25" s="4882"/>
      <c r="J25" s="4882"/>
      <c r="K25" s="4882"/>
      <c r="L25" s="4882"/>
      <c r="M25" s="4855"/>
      <c r="N25" s="5514">
        <f t="shared" si="0"/>
        <v>63.569547268531018</v>
      </c>
      <c r="O25" s="5515">
        <f t="shared" si="1"/>
        <v>0.88354179038323544</v>
      </c>
    </row>
    <row r="26" spans="1:15">
      <c r="A26" s="4869">
        <v>34700</v>
      </c>
      <c r="B26" s="4893">
        <v>94.68951087764674</v>
      </c>
      <c r="C26" s="4893">
        <v>-0.27894547883700049</v>
      </c>
      <c r="D26" s="4893">
        <v>105.31318983502202</v>
      </c>
      <c r="E26" s="4893">
        <v>-2.8897222951796975</v>
      </c>
      <c r="F26" s="4893">
        <v>106.25665242539145</v>
      </c>
      <c r="G26" s="4872">
        <v>-0.47232568218150695</v>
      </c>
      <c r="H26" s="4816"/>
      <c r="I26" s="4882"/>
      <c r="J26" s="4882"/>
      <c r="K26" s="4882"/>
      <c r="L26" s="4882"/>
      <c r="M26" s="4855"/>
      <c r="N26" s="5512">
        <f t="shared" si="0"/>
        <v>61.732563888167483</v>
      </c>
      <c r="O26" s="5513">
        <f t="shared" si="1"/>
        <v>-2.8897222951796975</v>
      </c>
    </row>
    <row r="27" spans="1:15">
      <c r="A27" s="4868">
        <v>34731</v>
      </c>
      <c r="B27" s="4892">
        <v>96.674058938765214</v>
      </c>
      <c r="C27" s="4892">
        <v>5.3516362479410828</v>
      </c>
      <c r="D27" s="4892">
        <v>106.72694560941061</v>
      </c>
      <c r="E27" s="4892">
        <v>1.3424299241180604</v>
      </c>
      <c r="F27" s="4892">
        <v>105.56529240674121</v>
      </c>
      <c r="G27" s="4826">
        <v>-0.65065104430584997</v>
      </c>
      <c r="H27" s="4816"/>
      <c r="I27" s="4882"/>
      <c r="J27" s="4882"/>
      <c r="K27" s="4882"/>
      <c r="L27" s="4882"/>
      <c r="M27" s="4855"/>
      <c r="N27" s="5510">
        <f t="shared" si="0"/>
        <v>62.561280298727546</v>
      </c>
      <c r="O27" s="5511">
        <f t="shared" si="1"/>
        <v>1.3424299241180604</v>
      </c>
    </row>
    <row r="28" spans="1:15">
      <c r="A28" s="4869">
        <v>34759</v>
      </c>
      <c r="B28" s="4893">
        <v>110.49235864875621</v>
      </c>
      <c r="C28" s="4893">
        <v>1.5862223202545156</v>
      </c>
      <c r="D28" s="4893">
        <v>105.10300614326104</v>
      </c>
      <c r="E28" s="4893">
        <v>-1.5215833797893041</v>
      </c>
      <c r="F28" s="4893">
        <v>104.75554290276716</v>
      </c>
      <c r="G28" s="4872">
        <v>-0.76706035242539716</v>
      </c>
      <c r="H28" s="4816"/>
      <c r="I28" s="4882"/>
      <c r="J28" s="4882"/>
      <c r="K28" s="4882"/>
      <c r="L28" s="4882"/>
      <c r="M28" s="4855"/>
      <c r="N28" s="5512">
        <f t="shared" si="0"/>
        <v>61.609358255518707</v>
      </c>
      <c r="O28" s="5513">
        <f t="shared" si="1"/>
        <v>-1.5215833797893041</v>
      </c>
    </row>
    <row r="29" spans="1:15">
      <c r="A29" s="4868">
        <v>34790</v>
      </c>
      <c r="B29" s="4892">
        <v>102.28660417395164</v>
      </c>
      <c r="C29" s="4892">
        <v>-5.7912352291005114</v>
      </c>
      <c r="D29" s="4892">
        <v>100.58432195572881</v>
      </c>
      <c r="E29" s="4892">
        <v>-4.2992910986513699</v>
      </c>
      <c r="F29" s="4892">
        <v>103.91871336501882</v>
      </c>
      <c r="G29" s="4826">
        <v>-0.79884034253450142</v>
      </c>
      <c r="H29" s="4816"/>
      <c r="I29" s="4882"/>
      <c r="J29" s="4882"/>
      <c r="K29" s="4882"/>
      <c r="L29" s="4882"/>
      <c r="M29" s="4855"/>
      <c r="N29" s="5510">
        <f t="shared" si="0"/>
        <v>58.960592600102956</v>
      </c>
      <c r="O29" s="5511">
        <f t="shared" si="1"/>
        <v>-4.2992910986513699</v>
      </c>
    </row>
    <row r="30" spans="1:15">
      <c r="A30" s="4869">
        <v>34820</v>
      </c>
      <c r="B30" s="4893">
        <v>108.19057879014791</v>
      </c>
      <c r="C30" s="4893">
        <v>-2.5206387058603452</v>
      </c>
      <c r="D30" s="4893">
        <v>102.03880112641637</v>
      </c>
      <c r="E30" s="4893">
        <v>1.4460297016544388</v>
      </c>
      <c r="F30" s="4893">
        <v>103.14380444988566</v>
      </c>
      <c r="G30" s="4872">
        <v>-0.74568755716908353</v>
      </c>
      <c r="H30" s="4816"/>
      <c r="I30" s="4882"/>
      <c r="J30" s="4882"/>
      <c r="K30" s="4882"/>
      <c r="L30" s="4882"/>
      <c r="M30" s="4855"/>
      <c r="N30" s="5512">
        <f t="shared" si="0"/>
        <v>59.813180281371913</v>
      </c>
      <c r="O30" s="5513">
        <f t="shared" si="1"/>
        <v>1.4460297016544388</v>
      </c>
    </row>
    <row r="31" spans="1:15">
      <c r="A31" s="4868">
        <v>34851</v>
      </c>
      <c r="B31" s="4892">
        <v>104.22270843491044</v>
      </c>
      <c r="C31" s="4892">
        <v>-2.6317242821200848</v>
      </c>
      <c r="D31" s="4892">
        <v>102.68425411871081</v>
      </c>
      <c r="E31" s="4892">
        <v>0.63255642478079466</v>
      </c>
      <c r="F31" s="4892">
        <v>102.51351205563991</v>
      </c>
      <c r="G31" s="4826">
        <v>-0.61108119640088665</v>
      </c>
      <c r="H31" s="4816"/>
      <c r="I31" s="4882"/>
      <c r="J31" s="4882"/>
      <c r="K31" s="4882"/>
      <c r="L31" s="4882"/>
      <c r="M31" s="4855"/>
      <c r="N31" s="5510">
        <f t="shared" si="0"/>
        <v>60.191532396107448</v>
      </c>
      <c r="O31" s="5511">
        <f t="shared" si="1"/>
        <v>0.63255642478079466</v>
      </c>
    </row>
    <row r="32" spans="1:15">
      <c r="A32" s="4869">
        <v>34881</v>
      </c>
      <c r="B32" s="4893">
        <v>103.73026341376588</v>
      </c>
      <c r="C32" s="4893">
        <v>-2.3544850222540603</v>
      </c>
      <c r="D32" s="4893">
        <v>102.20342511724965</v>
      </c>
      <c r="E32" s="4893">
        <v>-0.46825972062404242</v>
      </c>
      <c r="F32" s="4893">
        <v>102.07617036394268</v>
      </c>
      <c r="G32" s="4872">
        <v>-0.42661858220197635</v>
      </c>
      <c r="H32" s="4816"/>
      <c r="I32" s="4882"/>
      <c r="J32" s="4882"/>
      <c r="K32" s="4882"/>
      <c r="L32" s="4882"/>
      <c r="M32" s="4855"/>
      <c r="N32" s="5512">
        <f t="shared" si="0"/>
        <v>59.909679694670103</v>
      </c>
      <c r="O32" s="5513">
        <f t="shared" si="1"/>
        <v>-0.46825972062404242</v>
      </c>
    </row>
    <row r="33" spans="1:15">
      <c r="A33" s="4868">
        <v>34912</v>
      </c>
      <c r="B33" s="4892">
        <v>102.45270849851374</v>
      </c>
      <c r="C33" s="4892">
        <v>-4.7090699000369547</v>
      </c>
      <c r="D33" s="4892">
        <v>100.88512374097662</v>
      </c>
      <c r="E33" s="4892">
        <v>-1.2898798398983669</v>
      </c>
      <c r="F33" s="4892">
        <v>101.85974645248039</v>
      </c>
      <c r="G33" s="4826">
        <v>-0.21202197407156342</v>
      </c>
      <c r="H33" s="4816"/>
      <c r="I33" s="4882"/>
      <c r="J33" s="4882"/>
      <c r="K33" s="4882"/>
      <c r="L33" s="4882"/>
      <c r="M33" s="4855"/>
      <c r="N33" s="5510">
        <f t="shared" si="0"/>
        <v>59.136916814140868</v>
      </c>
      <c r="O33" s="5511">
        <f t="shared" si="1"/>
        <v>-1.2898798398983669</v>
      </c>
    </row>
    <row r="34" spans="1:15">
      <c r="A34" s="4869">
        <v>34943</v>
      </c>
      <c r="B34" s="4893">
        <v>101.05964777035599</v>
      </c>
      <c r="C34" s="4893">
        <v>-6.2262637671254168</v>
      </c>
      <c r="D34" s="4893">
        <v>101.29378681177172</v>
      </c>
      <c r="E34" s="4893">
        <v>0.40507763250046125</v>
      </c>
      <c r="F34" s="4893">
        <v>101.87118645062426</v>
      </c>
      <c r="G34" s="4872">
        <v>1.123112764589429E-2</v>
      </c>
      <c r="H34" s="4816"/>
      <c r="I34" s="4882"/>
      <c r="J34" s="4882"/>
      <c r="K34" s="4882"/>
      <c r="L34" s="4882"/>
      <c r="M34" s="4855"/>
      <c r="N34" s="5512">
        <f t="shared" si="0"/>
        <v>59.376467236705359</v>
      </c>
      <c r="O34" s="5513">
        <f t="shared" si="1"/>
        <v>0.40507763250046125</v>
      </c>
    </row>
    <row r="35" spans="1:15">
      <c r="A35" s="4868">
        <v>34973</v>
      </c>
      <c r="B35" s="4892">
        <v>102.13707074779454</v>
      </c>
      <c r="C35" s="4892">
        <v>-3.368232285720707</v>
      </c>
      <c r="D35" s="4892">
        <v>102.14782627673389</v>
      </c>
      <c r="E35" s="4892">
        <v>0.84313114539709133</v>
      </c>
      <c r="F35" s="4892">
        <v>102.1032945530981</v>
      </c>
      <c r="G35" s="4826">
        <v>0.22784470325800665</v>
      </c>
      <c r="H35" s="4816"/>
      <c r="I35" s="4882"/>
      <c r="J35" s="4882"/>
      <c r="K35" s="4882"/>
      <c r="L35" s="4882"/>
      <c r="M35" s="4855"/>
      <c r="N35" s="5510">
        <f t="shared" si="0"/>
        <v>59.877088725014524</v>
      </c>
      <c r="O35" s="5511">
        <f t="shared" si="1"/>
        <v>0.84313114539709133</v>
      </c>
    </row>
    <row r="36" spans="1:15">
      <c r="A36" s="4869">
        <v>35004</v>
      </c>
      <c r="B36" s="4893">
        <v>105.22804540391915</v>
      </c>
      <c r="C36" s="4893">
        <v>-4.8971088453083844</v>
      </c>
      <c r="D36" s="4893">
        <v>102.49392802008354</v>
      </c>
      <c r="E36" s="4893">
        <v>0.33882438419394756</v>
      </c>
      <c r="F36" s="4893">
        <v>102.53837548696289</v>
      </c>
      <c r="G36" s="4872">
        <v>0.42611840858723937</v>
      </c>
      <c r="H36" s="4816"/>
      <c r="I36" s="4882"/>
      <c r="J36" s="4882"/>
      <c r="K36" s="4882"/>
      <c r="L36" s="4882"/>
      <c r="M36" s="4855"/>
      <c r="N36" s="5512">
        <f t="shared" si="0"/>
        <v>60.079966902160315</v>
      </c>
      <c r="O36" s="5513">
        <f t="shared" si="1"/>
        <v>0.33882438419394756</v>
      </c>
    </row>
    <row r="37" spans="1:15">
      <c r="A37" s="4837">
        <v>35034</v>
      </c>
      <c r="B37" s="4851">
        <v>102.73570803589874</v>
      </c>
      <c r="C37" s="4851">
        <v>-6.6776085020522347</v>
      </c>
      <c r="D37" s="4851">
        <v>102.42465497906014</v>
      </c>
      <c r="E37" s="4851">
        <v>-6.7587458458839844E-2</v>
      </c>
      <c r="F37" s="4851">
        <v>103.15235329483652</v>
      </c>
      <c r="G37" s="4881">
        <v>0.5987785596931916</v>
      </c>
      <c r="H37" s="4816"/>
      <c r="I37" s="4882"/>
      <c r="J37" s="4882"/>
      <c r="K37" s="4882"/>
      <c r="L37" s="4882"/>
      <c r="M37" s="4855"/>
      <c r="N37" s="5514">
        <f t="shared" si="0"/>
        <v>60.03936037948823</v>
      </c>
      <c r="O37" s="5515">
        <f t="shared" si="1"/>
        <v>-6.7587458458839844E-2</v>
      </c>
    </row>
    <row r="38" spans="1:15">
      <c r="A38" s="4869">
        <v>35065</v>
      </c>
      <c r="B38" s="4893">
        <v>93.635708967274482</v>
      </c>
      <c r="C38" s="4893">
        <v>-1.1129024752635219</v>
      </c>
      <c r="D38" s="4893">
        <v>103.73973385794646</v>
      </c>
      <c r="E38" s="4893">
        <v>1.2839475799602873</v>
      </c>
      <c r="F38" s="4893">
        <v>103.91552536845175</v>
      </c>
      <c r="G38" s="4872">
        <v>0.73984940647344732</v>
      </c>
      <c r="H38" s="4816"/>
      <c r="I38" s="4882"/>
      <c r="J38" s="4882"/>
      <c r="K38" s="4882"/>
      <c r="L38" s="4882"/>
      <c r="M38" s="4855"/>
      <c r="N38" s="5512">
        <f t="shared" si="0"/>
        <v>60.810234294104305</v>
      </c>
      <c r="O38" s="5513">
        <f t="shared" si="1"/>
        <v>1.2839475799602873</v>
      </c>
    </row>
    <row r="39" spans="1:15">
      <c r="A39" s="4868">
        <v>35096</v>
      </c>
      <c r="B39" s="4892">
        <v>97.305714981872981</v>
      </c>
      <c r="C39" s="4892">
        <v>0.65338732028192847</v>
      </c>
      <c r="D39" s="4892">
        <v>106.33347640146781</v>
      </c>
      <c r="E39" s="4892">
        <v>2.5002402137189073</v>
      </c>
      <c r="F39" s="4892">
        <v>104.7879684519979</v>
      </c>
      <c r="G39" s="4826">
        <v>0.83956952577850519</v>
      </c>
      <c r="H39" s="4816"/>
      <c r="I39" s="4882"/>
      <c r="J39" s="4882"/>
      <c r="K39" s="4882"/>
      <c r="L39" s="4882"/>
      <c r="M39" s="4855"/>
      <c r="N39" s="5510">
        <f t="shared" si="0"/>
        <v>62.33063622598219</v>
      </c>
      <c r="O39" s="5511">
        <f t="shared" si="1"/>
        <v>2.5002402137189073</v>
      </c>
    </row>
    <row r="40" spans="1:15">
      <c r="A40" s="4869">
        <v>35125</v>
      </c>
      <c r="B40" s="4893">
        <v>109.1360239971099</v>
      </c>
      <c r="C40" s="4893">
        <v>-1.2275370606920966</v>
      </c>
      <c r="D40" s="4893">
        <v>106.21045939100085</v>
      </c>
      <c r="E40" s="4893">
        <v>-0.11568982283857165</v>
      </c>
      <c r="F40" s="4893">
        <v>105.72532364031818</v>
      </c>
      <c r="G40" s="4872">
        <v>0.89452558549187877</v>
      </c>
      <c r="H40" s="4816"/>
      <c r="I40" s="4882"/>
      <c r="J40" s="4882"/>
      <c r="K40" s="4882"/>
      <c r="L40" s="4882"/>
      <c r="M40" s="4855"/>
      <c r="N40" s="5512">
        <f t="shared" si="0"/>
        <v>62.258526023358193</v>
      </c>
      <c r="O40" s="5513">
        <f t="shared" si="1"/>
        <v>-0.11568982283857165</v>
      </c>
    </row>
    <row r="41" spans="1:15">
      <c r="A41" s="4868">
        <v>35156</v>
      </c>
      <c r="B41" s="4892">
        <v>109.5086998701796</v>
      </c>
      <c r="C41" s="4892">
        <v>7.0606466551043523</v>
      </c>
      <c r="D41" s="4892">
        <v>106.17783798321507</v>
      </c>
      <c r="E41" s="4892">
        <v>-3.0713931540105044E-2</v>
      </c>
      <c r="F41" s="4892">
        <v>106.68180298009065</v>
      </c>
      <c r="G41" s="4826">
        <v>0.90468329331054864</v>
      </c>
      <c r="H41" s="4816"/>
      <c r="I41" s="4882"/>
      <c r="J41" s="4882"/>
      <c r="K41" s="4882"/>
      <c r="L41" s="4882"/>
      <c r="M41" s="4855"/>
      <c r="N41" s="5510">
        <f t="shared" si="0"/>
        <v>62.239403982297503</v>
      </c>
      <c r="O41" s="5511">
        <f t="shared" si="1"/>
        <v>-3.0713931540105044E-2</v>
      </c>
    </row>
    <row r="42" spans="1:15">
      <c r="A42" s="4869">
        <v>35186</v>
      </c>
      <c r="B42" s="4893">
        <v>113.43040248726432</v>
      </c>
      <c r="C42" s="4893">
        <v>4.8431423102743842</v>
      </c>
      <c r="D42" s="4893">
        <v>107.57750167668354</v>
      </c>
      <c r="E42" s="4893">
        <v>1.3182258370054045</v>
      </c>
      <c r="F42" s="4893">
        <v>107.6166591009092</v>
      </c>
      <c r="G42" s="4872">
        <v>0.87630326325944807</v>
      </c>
      <c r="H42" s="4816"/>
      <c r="I42" s="4882"/>
      <c r="J42" s="4882"/>
      <c r="K42" s="4882"/>
      <c r="L42" s="4882"/>
      <c r="M42" s="4855"/>
      <c r="N42" s="5512">
        <f t="shared" si="0"/>
        <v>63.059859886390321</v>
      </c>
      <c r="O42" s="5513">
        <f t="shared" si="1"/>
        <v>1.3182258370054045</v>
      </c>
    </row>
    <row r="43" spans="1:15">
      <c r="A43" s="4868">
        <v>35217</v>
      </c>
      <c r="B43" s="4892">
        <v>107.81747332781589</v>
      </c>
      <c r="C43" s="4892">
        <v>3.4491186679824759</v>
      </c>
      <c r="D43" s="4892">
        <v>108.22713722221197</v>
      </c>
      <c r="E43" s="4892">
        <v>0.60387677293423092</v>
      </c>
      <c r="F43" s="4892">
        <v>108.51004514819951</v>
      </c>
      <c r="G43" s="4826">
        <v>0.83015590221269253</v>
      </c>
      <c r="H43" s="4816"/>
      <c r="I43" s="4882"/>
      <c r="J43" s="4882"/>
      <c r="K43" s="4882"/>
      <c r="L43" s="4882"/>
      <c r="M43" s="4855"/>
      <c r="N43" s="5510">
        <f t="shared" si="0"/>
        <v>63.440663733289099</v>
      </c>
      <c r="O43" s="5511">
        <f t="shared" si="1"/>
        <v>0.60387677293423092</v>
      </c>
    </row>
    <row r="44" spans="1:15">
      <c r="A44" s="4869">
        <v>35247</v>
      </c>
      <c r="B44" s="4893">
        <v>113.55155892113608</v>
      </c>
      <c r="C44" s="4893">
        <v>9.4681100617612266</v>
      </c>
      <c r="D44" s="4893">
        <v>110.04437535249907</v>
      </c>
      <c r="E44" s="4893">
        <v>1.6790965527952117</v>
      </c>
      <c r="F44" s="4893">
        <v>109.34404855223123</v>
      </c>
      <c r="G44" s="4872">
        <v>0.76859557370256848</v>
      </c>
      <c r="H44" s="4816"/>
      <c r="I44" s="4882"/>
      <c r="J44" s="4882"/>
      <c r="K44" s="4882"/>
      <c r="L44" s="4882"/>
      <c r="M44" s="4855"/>
      <c r="N44" s="5512">
        <f t="shared" si="0"/>
        <v>64.505893731105161</v>
      </c>
      <c r="O44" s="5513">
        <f t="shared" si="1"/>
        <v>1.6790965527952117</v>
      </c>
    </row>
    <row r="45" spans="1:15">
      <c r="A45" s="4868">
        <v>35278</v>
      </c>
      <c r="B45" s="4892">
        <v>111.27595018160299</v>
      </c>
      <c r="C45" s="4892">
        <v>8.6120140818114699</v>
      </c>
      <c r="D45" s="4892">
        <v>110.73753528438131</v>
      </c>
      <c r="E45" s="4892">
        <v>0.62989128673034411</v>
      </c>
      <c r="F45" s="4892">
        <v>110.13084076641877</v>
      </c>
      <c r="G45" s="4826">
        <v>0.71955650499964108</v>
      </c>
      <c r="H45" s="4816"/>
      <c r="I45" s="4882"/>
      <c r="J45" s="4882"/>
      <c r="K45" s="4882"/>
      <c r="L45" s="4882"/>
      <c r="M45" s="4855"/>
      <c r="N45" s="5510">
        <f t="shared" si="0"/>
        <v>64.912210735144924</v>
      </c>
      <c r="O45" s="5511">
        <f t="shared" si="1"/>
        <v>0.62989128673034411</v>
      </c>
    </row>
    <row r="46" spans="1:15">
      <c r="A46" s="4869">
        <v>35309</v>
      </c>
      <c r="B46" s="4893">
        <v>107.72400426015976</v>
      </c>
      <c r="C46" s="4893">
        <v>6.5944782480813702</v>
      </c>
      <c r="D46" s="4893">
        <v>108.12300305276968</v>
      </c>
      <c r="E46" s="4893">
        <v>-2.3610171789514189</v>
      </c>
      <c r="F46" s="4893">
        <v>110.89522048393984</v>
      </c>
      <c r="G46" s="4872">
        <v>0.69406508858156357</v>
      </c>
      <c r="H46" s="4816"/>
      <c r="I46" s="4882"/>
      <c r="J46" s="4882"/>
      <c r="K46" s="4882"/>
      <c r="L46" s="4882"/>
      <c r="M46" s="4855"/>
      <c r="N46" s="5512">
        <f t="shared" si="0"/>
        <v>63.37962228845101</v>
      </c>
      <c r="O46" s="5513">
        <f t="shared" si="1"/>
        <v>-2.3610171789514078</v>
      </c>
    </row>
    <row r="47" spans="1:15">
      <c r="A47" s="4868">
        <v>35339</v>
      </c>
      <c r="B47" s="4892">
        <v>112.37263998376204</v>
      </c>
      <c r="C47" s="4892">
        <v>10.021404727028083</v>
      </c>
      <c r="D47" s="4892">
        <v>111.49144275041323</v>
      </c>
      <c r="E47" s="4892">
        <v>3.1153774890987584</v>
      </c>
      <c r="F47" s="4892">
        <v>111.66091822661082</v>
      </c>
      <c r="G47" s="4826">
        <v>0.69046956156408879</v>
      </c>
      <c r="H47" s="4816"/>
      <c r="I47" s="4882"/>
      <c r="J47" s="4882"/>
      <c r="K47" s="4882"/>
      <c r="L47" s="4882"/>
      <c r="M47" s="4855"/>
      <c r="N47" s="5510">
        <f t="shared" si="0"/>
        <v>65.354136773901232</v>
      </c>
      <c r="O47" s="5511">
        <f t="shared" si="1"/>
        <v>3.1153774890987584</v>
      </c>
    </row>
    <row r="48" spans="1:15">
      <c r="A48" s="4869">
        <v>35370</v>
      </c>
      <c r="B48" s="4893">
        <v>113.17768772440047</v>
      </c>
      <c r="C48" s="4893">
        <v>7.5546802090322274</v>
      </c>
      <c r="D48" s="4893">
        <v>111.65496304059322</v>
      </c>
      <c r="E48" s="4893">
        <v>0.14666622491024128</v>
      </c>
      <c r="F48" s="4893">
        <v>112.43630112996269</v>
      </c>
      <c r="G48" s="4872">
        <v>0.69440849642510294</v>
      </c>
      <c r="H48" s="4816"/>
      <c r="I48" s="4882"/>
      <c r="J48" s="4882"/>
      <c r="K48" s="4882"/>
      <c r="L48" s="4882"/>
      <c r="M48" s="4855"/>
      <c r="N48" s="5512">
        <f t="shared" si="0"/>
        <v>65.449989219130188</v>
      </c>
      <c r="O48" s="5513">
        <f t="shared" si="1"/>
        <v>0.14666622491024128</v>
      </c>
    </row>
    <row r="49" spans="1:15">
      <c r="A49" s="4837">
        <v>35400</v>
      </c>
      <c r="B49" s="4851">
        <v>113.15718752184713</v>
      </c>
      <c r="C49" s="4851">
        <v>10.143970081275766</v>
      </c>
      <c r="D49" s="4851">
        <v>111.77558621124209</v>
      </c>
      <c r="E49" s="4851">
        <v>0.108032072524189</v>
      </c>
      <c r="F49" s="4851">
        <v>113.2098745299478</v>
      </c>
      <c r="G49" s="4881">
        <v>0.68801035983117043</v>
      </c>
      <c r="H49" s="4816"/>
      <c r="I49" s="4882"/>
      <c r="J49" s="4882"/>
      <c r="K49" s="4882"/>
      <c r="L49" s="4882"/>
      <c r="M49" s="4855"/>
      <c r="N49" s="5514">
        <f t="shared" si="0"/>
        <v>65.520696198950475</v>
      </c>
      <c r="O49" s="5515">
        <f t="shared" si="1"/>
        <v>0.108032072524189</v>
      </c>
    </row>
    <row r="50" spans="1:15">
      <c r="A50" s="4869">
        <v>35431</v>
      </c>
      <c r="B50" s="4893">
        <v>104.55977279573588</v>
      </c>
      <c r="C50" s="4893">
        <v>11.66655750134742</v>
      </c>
      <c r="D50" s="4893">
        <v>115.40594534697155</v>
      </c>
      <c r="E50" s="4893">
        <v>3.2478998847463192</v>
      </c>
      <c r="F50" s="4893">
        <v>113.96082085649634</v>
      </c>
      <c r="G50" s="4872">
        <v>0.66332228497425483</v>
      </c>
      <c r="H50" s="4816"/>
      <c r="I50" s="4882"/>
      <c r="J50" s="4882"/>
      <c r="K50" s="4882"/>
      <c r="L50" s="4882"/>
      <c r="M50" s="4855"/>
      <c r="N50" s="5512">
        <f t="shared" si="0"/>
        <v>67.648742815281167</v>
      </c>
      <c r="O50" s="5513">
        <f t="shared" si="1"/>
        <v>3.2478998847463192</v>
      </c>
    </row>
    <row r="51" spans="1:15">
      <c r="A51" s="4868">
        <v>35462</v>
      </c>
      <c r="B51" s="4892">
        <v>104.97608665050512</v>
      </c>
      <c r="C51" s="4892">
        <v>7.8827555709970909</v>
      </c>
      <c r="D51" s="4892">
        <v>115.28087863034115</v>
      </c>
      <c r="E51" s="4892">
        <v>-0.10837112096294677</v>
      </c>
      <c r="F51" s="4892">
        <v>114.67445269093704</v>
      </c>
      <c r="G51" s="4826">
        <v>0.62620805034332427</v>
      </c>
      <c r="H51" s="4816"/>
      <c r="I51" s="4882"/>
      <c r="J51" s="4882"/>
      <c r="K51" s="4882"/>
      <c r="L51" s="4882"/>
      <c r="M51" s="4855"/>
      <c r="N51" s="5510">
        <f t="shared" si="0"/>
        <v>67.575431114374908</v>
      </c>
      <c r="O51" s="5511">
        <f t="shared" si="1"/>
        <v>-0.10837112096294677</v>
      </c>
    </row>
    <row r="52" spans="1:15">
      <c r="A52" s="4869">
        <v>35490</v>
      </c>
      <c r="B52" s="4893">
        <v>115.68501632007388</v>
      </c>
      <c r="C52" s="4893">
        <v>6.0007613280262273</v>
      </c>
      <c r="D52" s="4893">
        <v>113.34568142092509</v>
      </c>
      <c r="E52" s="4893">
        <v>-1.6786801353426917</v>
      </c>
      <c r="F52" s="4893">
        <v>115.35120430941797</v>
      </c>
      <c r="G52" s="4872">
        <v>0.59015029293827403</v>
      </c>
      <c r="H52" s="4816"/>
      <c r="I52" s="4882"/>
      <c r="J52" s="4882"/>
      <c r="K52" s="4882"/>
      <c r="L52" s="4882"/>
      <c r="M52" s="4855"/>
      <c r="N52" s="5512">
        <f t="shared" si="0"/>
        <v>66.441055775885715</v>
      </c>
      <c r="O52" s="5513">
        <f t="shared" si="1"/>
        <v>-1.6786801353426917</v>
      </c>
    </row>
    <row r="53" spans="1:15">
      <c r="A53" s="4868">
        <v>35521</v>
      </c>
      <c r="B53" s="4892">
        <v>121.5155248300527</v>
      </c>
      <c r="C53" s="4892">
        <v>10.96426582920531</v>
      </c>
      <c r="D53" s="4892">
        <v>116.91481077024373</v>
      </c>
      <c r="E53" s="4892">
        <v>3.1488886956920537</v>
      </c>
      <c r="F53" s="4892">
        <v>116.00623079487927</v>
      </c>
      <c r="G53" s="4826">
        <v>0.56785405005765899</v>
      </c>
      <c r="H53" s="4816"/>
      <c r="I53" s="4882"/>
      <c r="J53" s="4882"/>
      <c r="K53" s="4882"/>
      <c r="L53" s="4882"/>
      <c r="M53" s="4855"/>
      <c r="N53" s="5510">
        <f t="shared" si="0"/>
        <v>68.533210670511039</v>
      </c>
      <c r="O53" s="5511">
        <f t="shared" si="1"/>
        <v>3.1488886956920537</v>
      </c>
    </row>
    <row r="54" spans="1:15">
      <c r="A54" s="4869">
        <v>35551</v>
      </c>
      <c r="B54" s="4893">
        <v>120.16108569874397</v>
      </c>
      <c r="C54" s="4893">
        <v>5.9337559101364956</v>
      </c>
      <c r="D54" s="4893">
        <v>115.31223093710594</v>
      </c>
      <c r="E54" s="4893">
        <v>-1.3707243954635628</v>
      </c>
      <c r="F54" s="4893">
        <v>116.65390313772272</v>
      </c>
      <c r="G54" s="4872">
        <v>0.55830823776066296</v>
      </c>
      <c r="H54" s="4816"/>
      <c r="I54" s="4882"/>
      <c r="J54" s="4882"/>
      <c r="K54" s="4882"/>
      <c r="L54" s="4882"/>
      <c r="M54" s="4855"/>
      <c r="N54" s="5512">
        <f t="shared" si="0"/>
        <v>67.593809232855904</v>
      </c>
      <c r="O54" s="5513">
        <f t="shared" si="1"/>
        <v>-1.3707243954635628</v>
      </c>
    </row>
    <row r="55" spans="1:15">
      <c r="A55" s="4868">
        <v>35582</v>
      </c>
      <c r="B55" s="4892">
        <v>115.7405576451915</v>
      </c>
      <c r="C55" s="4892">
        <v>7.3486087855961113</v>
      </c>
      <c r="D55" s="4892">
        <v>114.81927400291215</v>
      </c>
      <c r="E55" s="4892">
        <v>-0.4274975257938185</v>
      </c>
      <c r="F55" s="4892">
        <v>117.31132172882576</v>
      </c>
      <c r="G55" s="4826">
        <v>0.56356330428728452</v>
      </c>
      <c r="H55" s="4816"/>
      <c r="I55" s="4882"/>
      <c r="J55" s="4882"/>
      <c r="K55" s="4882"/>
      <c r="L55" s="4882"/>
      <c r="M55" s="4855"/>
      <c r="N55" s="5510">
        <f t="shared" si="0"/>
        <v>67.304847370795656</v>
      </c>
      <c r="O55" s="5511">
        <f t="shared" si="1"/>
        <v>-0.4274975257938074</v>
      </c>
    </row>
    <row r="56" spans="1:15">
      <c r="A56" s="4869">
        <v>35612</v>
      </c>
      <c r="B56" s="4893">
        <v>121.18553516168505</v>
      </c>
      <c r="C56" s="4893">
        <v>6.7229162796883513</v>
      </c>
      <c r="D56" s="4893">
        <v>117.58317546946363</v>
      </c>
      <c r="E56" s="4893">
        <v>2.4071755291549479</v>
      </c>
      <c r="F56" s="4893">
        <v>117.98481391565871</v>
      </c>
      <c r="G56" s="4872">
        <v>0.57410672466018386</v>
      </c>
      <c r="H56" s="4816"/>
      <c r="I56" s="4882"/>
      <c r="J56" s="4882"/>
      <c r="K56" s="4882"/>
      <c r="L56" s="4882"/>
      <c r="M56" s="4855"/>
      <c r="N56" s="5512">
        <f t="shared" si="0"/>
        <v>68.924993186640535</v>
      </c>
      <c r="O56" s="5513">
        <f t="shared" si="1"/>
        <v>2.4071755291549479</v>
      </c>
    </row>
    <row r="57" spans="1:15">
      <c r="A57" s="4868">
        <v>35643</v>
      </c>
      <c r="B57" s="4892">
        <v>117.92529810796658</v>
      </c>
      <c r="C57" s="4892">
        <v>5.975548099577499</v>
      </c>
      <c r="D57" s="4892">
        <v>118.22022818900608</v>
      </c>
      <c r="E57" s="4892">
        <v>0.54178900765262661</v>
      </c>
      <c r="F57" s="4892">
        <v>118.66307685815566</v>
      </c>
      <c r="G57" s="4826">
        <v>0.57487308746515531</v>
      </c>
      <c r="H57" s="4816"/>
      <c r="I57" s="4882"/>
      <c r="J57" s="4882"/>
      <c r="K57" s="4882"/>
      <c r="L57" s="4882"/>
      <c r="M57" s="4855"/>
      <c r="N57" s="5510">
        <f t="shared" si="0"/>
        <v>69.298421223251069</v>
      </c>
      <c r="O57" s="5511">
        <f t="shared" si="1"/>
        <v>0.54178900765262661</v>
      </c>
    </row>
    <row r="58" spans="1:15">
      <c r="A58" s="4869">
        <v>35674</v>
      </c>
      <c r="B58" s="4893">
        <v>121.25231937901231</v>
      </c>
      <c r="C58" s="4893">
        <v>12.558310667862727</v>
      </c>
      <c r="D58" s="4893">
        <v>120.33334850181734</v>
      </c>
      <c r="E58" s="4893">
        <v>1.787443946930023</v>
      </c>
      <c r="F58" s="4893">
        <v>119.31975835866942</v>
      </c>
      <c r="G58" s="4872">
        <v>0.5534000279621365</v>
      </c>
      <c r="H58" s="4816"/>
      <c r="I58" s="4882"/>
      <c r="J58" s="4882"/>
      <c r="K58" s="4882"/>
      <c r="L58" s="4882"/>
      <c r="M58" s="4855"/>
      <c r="N58" s="5512">
        <f t="shared" si="0"/>
        <v>70.537091658724137</v>
      </c>
      <c r="O58" s="5513">
        <f t="shared" si="1"/>
        <v>1.787443946930023</v>
      </c>
    </row>
    <row r="59" spans="1:15">
      <c r="A59" s="4868">
        <v>35704</v>
      </c>
      <c r="B59" s="4892">
        <v>121.72296443639055</v>
      </c>
      <c r="C59" s="4892">
        <v>8.3208194218625131</v>
      </c>
      <c r="D59" s="4892">
        <v>120.73547240602676</v>
      </c>
      <c r="E59" s="4892">
        <v>0.33417494752365773</v>
      </c>
      <c r="F59" s="4892">
        <v>119.938050968323</v>
      </c>
      <c r="G59" s="4826">
        <v>0.51818124521758602</v>
      </c>
      <c r="H59" s="4816"/>
      <c r="I59" s="4882"/>
      <c r="J59" s="4882"/>
      <c r="K59" s="4882"/>
      <c r="L59" s="4882"/>
      <c r="M59" s="4855"/>
      <c r="N59" s="5510">
        <f t="shared" si="0"/>
        <v>70.772808947759387</v>
      </c>
      <c r="O59" s="5511">
        <f t="shared" si="1"/>
        <v>0.33417494752365773</v>
      </c>
    </row>
    <row r="60" spans="1:15">
      <c r="A60" s="4869">
        <v>35735</v>
      </c>
      <c r="B60" s="4893">
        <v>120.82619389153434</v>
      </c>
      <c r="C60" s="4893">
        <v>6.7579629173541544</v>
      </c>
      <c r="D60" s="4893">
        <v>120.30156217145189</v>
      </c>
      <c r="E60" s="4893">
        <v>-0.35938918855235036</v>
      </c>
      <c r="F60" s="4893">
        <v>120.51287167235682</v>
      </c>
      <c r="G60" s="4872">
        <v>0.47926466987999738</v>
      </c>
      <c r="H60" s="4816"/>
      <c r="I60" s="4882"/>
      <c r="J60" s="4882"/>
      <c r="K60" s="4882"/>
      <c r="L60" s="4882"/>
      <c r="M60" s="4855"/>
      <c r="N60" s="5512">
        <f t="shared" si="0"/>
        <v>70.518459123966323</v>
      </c>
      <c r="O60" s="5513">
        <f t="shared" si="1"/>
        <v>-0.35938918855236146</v>
      </c>
    </row>
    <row r="61" spans="1:15">
      <c r="A61" s="4837">
        <v>35765</v>
      </c>
      <c r="B61" s="4851">
        <v>122.15607286350158</v>
      </c>
      <c r="C61" s="4851">
        <v>7.9525530271040257</v>
      </c>
      <c r="D61" s="4851">
        <v>119.45381993412664</v>
      </c>
      <c r="E61" s="4851">
        <v>-0.70468098836244941</v>
      </c>
      <c r="F61" s="4851">
        <v>121.05306851335496</v>
      </c>
      <c r="G61" s="4881">
        <v>0.44824825224212272</v>
      </c>
      <c r="H61" s="4816"/>
      <c r="I61" s="4882"/>
      <c r="J61" s="4882"/>
      <c r="K61" s="4882"/>
      <c r="L61" s="4882"/>
      <c r="M61" s="4855"/>
      <c r="N61" s="5514">
        <f t="shared" si="0"/>
        <v>70.021528949233584</v>
      </c>
      <c r="O61" s="5515">
        <f t="shared" si="1"/>
        <v>-0.70468098836244941</v>
      </c>
    </row>
    <row r="62" spans="1:15">
      <c r="A62" s="4869">
        <v>35796</v>
      </c>
      <c r="B62" s="4893">
        <v>108.25231956188372</v>
      </c>
      <c r="C62" s="4893">
        <v>3.5315175878982252</v>
      </c>
      <c r="D62" s="4893">
        <v>120.70973463990589</v>
      </c>
      <c r="E62" s="4893">
        <v>1.0513809491164317</v>
      </c>
      <c r="F62" s="4893">
        <v>121.57848618928314</v>
      </c>
      <c r="G62" s="4872">
        <v>0.43403912216419815</v>
      </c>
      <c r="H62" s="4816"/>
      <c r="I62" s="4882"/>
      <c r="J62" s="4882"/>
      <c r="K62" s="4882"/>
      <c r="L62" s="4882"/>
      <c r="M62" s="4855"/>
      <c r="N62" s="5512">
        <f t="shared" si="0"/>
        <v>70.757721964885874</v>
      </c>
      <c r="O62" s="5513">
        <f t="shared" si="1"/>
        <v>1.0513809491164317</v>
      </c>
    </row>
    <row r="63" spans="1:15">
      <c r="A63" s="4868">
        <v>35827</v>
      </c>
      <c r="B63" s="4892">
        <v>109.70118165196651</v>
      </c>
      <c r="C63" s="4892">
        <v>4.5011155894890242</v>
      </c>
      <c r="D63" s="4892">
        <v>120.43289382391085</v>
      </c>
      <c r="E63" s="4892">
        <v>-0.22934423376945734</v>
      </c>
      <c r="F63" s="4892">
        <v>122.09867606634467</v>
      </c>
      <c r="G63" s="4826">
        <v>0.42786342663589938</v>
      </c>
      <c r="H63" s="4816"/>
      <c r="I63" s="4882"/>
      <c r="J63" s="4882"/>
      <c r="K63" s="4882"/>
      <c r="L63" s="4882"/>
      <c r="M63" s="4855"/>
      <c r="N63" s="5510">
        <f t="shared" si="0"/>
        <v>70.595443209612782</v>
      </c>
      <c r="O63" s="5511">
        <f t="shared" si="1"/>
        <v>-0.22934423376945734</v>
      </c>
    </row>
    <row r="64" spans="1:15">
      <c r="A64" s="4869">
        <v>35855</v>
      </c>
      <c r="B64" s="4893">
        <v>126.6934081824689</v>
      </c>
      <c r="C64" s="4893">
        <v>9.5158320520414961</v>
      </c>
      <c r="D64" s="4893">
        <v>122.29294127706548</v>
      </c>
      <c r="E64" s="4893">
        <v>1.5444679556353424</v>
      </c>
      <c r="F64" s="4893">
        <v>122.59625991682928</v>
      </c>
      <c r="G64" s="4872">
        <v>0.40752599988409521</v>
      </c>
      <c r="H64" s="4816"/>
      <c r="I64" s="4882"/>
      <c r="J64" s="4882"/>
      <c r="K64" s="4882"/>
      <c r="L64" s="4882"/>
      <c r="M64" s="4855"/>
      <c r="N64" s="5512">
        <f t="shared" si="0"/>
        <v>71.685767208123991</v>
      </c>
      <c r="O64" s="5513">
        <f t="shared" si="1"/>
        <v>1.5444679556353424</v>
      </c>
    </row>
    <row r="65" spans="1:15">
      <c r="A65" s="4868">
        <v>35886</v>
      </c>
      <c r="B65" s="4892">
        <v>126.71235112394638</v>
      </c>
      <c r="C65" s="4892">
        <v>4.2766768288758028</v>
      </c>
      <c r="D65" s="4892">
        <v>122.78574029329125</v>
      </c>
      <c r="E65" s="4892">
        <v>0.40296603473564119</v>
      </c>
      <c r="F65" s="4892">
        <v>123.03000096955138</v>
      </c>
      <c r="G65" s="4826">
        <v>0.35379631729088867</v>
      </c>
      <c r="H65" s="4816"/>
      <c r="I65" s="4882"/>
      <c r="J65" s="4882"/>
      <c r="K65" s="4882"/>
      <c r="L65" s="4882"/>
      <c r="M65" s="4855"/>
      <c r="N65" s="5510">
        <f t="shared" si="0"/>
        <v>71.974636501712396</v>
      </c>
      <c r="O65" s="5511">
        <f t="shared" si="1"/>
        <v>0.40296603473564119</v>
      </c>
    </row>
    <row r="66" spans="1:15">
      <c r="A66" s="4869">
        <v>35916</v>
      </c>
      <c r="B66" s="4893">
        <v>128.08911621217331</v>
      </c>
      <c r="C66" s="4893">
        <v>6.5978352869628054</v>
      </c>
      <c r="D66" s="4893">
        <v>123.17418424071676</v>
      </c>
      <c r="E66" s="4893">
        <v>0.3163591688233991</v>
      </c>
      <c r="F66" s="4893">
        <v>123.33394342013699</v>
      </c>
      <c r="G66" s="4872">
        <v>0.24704742598582463</v>
      </c>
      <c r="H66" s="4816"/>
      <c r="I66" s="4882"/>
      <c r="J66" s="4882"/>
      <c r="K66" s="4882"/>
      <c r="L66" s="4882"/>
      <c r="M66" s="4855"/>
      <c r="N66" s="5512">
        <f t="shared" ref="N66:N129" si="2">N67/(1+E67%)</f>
        <v>72.202334863512874</v>
      </c>
      <c r="O66" s="5513">
        <f t="shared" si="1"/>
        <v>0.3163591688233991</v>
      </c>
    </row>
    <row r="67" spans="1:15">
      <c r="A67" s="4868">
        <v>35947</v>
      </c>
      <c r="B67" s="4892">
        <v>127.27200868320828</v>
      </c>
      <c r="C67" s="4892">
        <v>9.9631894580696887</v>
      </c>
      <c r="D67" s="4892">
        <v>124.72371214555631</v>
      </c>
      <c r="E67" s="4892">
        <v>1.2579972941499928</v>
      </c>
      <c r="F67" s="4892">
        <v>123.4328671456903</v>
      </c>
      <c r="G67" s="4826">
        <v>8.0208029363282307E-2</v>
      </c>
      <c r="H67" s="4816"/>
      <c r="I67" s="4882"/>
      <c r="J67" s="4882"/>
      <c r="K67" s="4882"/>
      <c r="L67" s="4882"/>
      <c r="M67" s="4855"/>
      <c r="N67" s="5510">
        <f t="shared" si="2"/>
        <v>73.110638282408985</v>
      </c>
      <c r="O67" s="5511">
        <f t="shared" si="1"/>
        <v>1.2579972941499928</v>
      </c>
    </row>
    <row r="68" spans="1:15">
      <c r="A68" s="4869">
        <v>35977</v>
      </c>
      <c r="B68" s="4893">
        <v>126.58367349539144</v>
      </c>
      <c r="C68" s="4893">
        <v>4.4544411397814176</v>
      </c>
      <c r="D68" s="4893">
        <v>123.25107616961981</v>
      </c>
      <c r="E68" s="4893">
        <v>-1.180718526255764</v>
      </c>
      <c r="F68" s="4893">
        <v>123.27229517892249</v>
      </c>
      <c r="G68" s="4872">
        <v>-0.13008850112691261</v>
      </c>
      <c r="H68" s="4816"/>
      <c r="I68" s="4882"/>
      <c r="J68" s="4882"/>
      <c r="K68" s="4882"/>
      <c r="L68" s="4882"/>
      <c r="M68" s="4855"/>
      <c r="N68" s="5512">
        <f t="shared" si="2"/>
        <v>72.247407431544744</v>
      </c>
      <c r="O68" s="5513">
        <f t="shared" ref="O68:O131" si="3">(N68/N67-1)*100</f>
        <v>-1.180718526255764</v>
      </c>
    </row>
    <row r="69" spans="1:15">
      <c r="A69" s="4868">
        <v>36008</v>
      </c>
      <c r="B69" s="4892">
        <v>122.42003855223257</v>
      </c>
      <c r="C69" s="4892">
        <v>3.8115150153369415</v>
      </c>
      <c r="D69" s="4892">
        <v>122.81383302502942</v>
      </c>
      <c r="E69" s="4892">
        <v>-0.35475807447606922</v>
      </c>
      <c r="F69" s="4892">
        <v>122.84608372968978</v>
      </c>
      <c r="G69" s="4826">
        <v>-0.34574796276332087</v>
      </c>
      <c r="H69" s="4816"/>
      <c r="I69" s="4882"/>
      <c r="J69" s="4882"/>
      <c r="K69" s="4882"/>
      <c r="L69" s="4882"/>
      <c r="M69" s="4855"/>
      <c r="N69" s="5510">
        <f t="shared" si="2"/>
        <v>71.991103920081713</v>
      </c>
      <c r="O69" s="5511">
        <f t="shared" si="3"/>
        <v>-0.35475807447606922</v>
      </c>
    </row>
    <row r="70" spans="1:15">
      <c r="A70" s="4869">
        <v>36039</v>
      </c>
      <c r="B70" s="4893">
        <v>123.05872996515896</v>
      </c>
      <c r="C70" s="4893">
        <v>1.4897946657004946</v>
      </c>
      <c r="D70" s="4893">
        <v>122.26942110412821</v>
      </c>
      <c r="E70" s="4893">
        <v>-0.44328224882473899</v>
      </c>
      <c r="F70" s="4893">
        <v>122.19835015581121</v>
      </c>
      <c r="G70" s="4872">
        <v>-0.52727246503343483</v>
      </c>
      <c r="H70" s="4816"/>
      <c r="I70" s="4882"/>
      <c r="J70" s="4882"/>
      <c r="K70" s="4882"/>
      <c r="L70" s="4882"/>
      <c r="M70" s="4855"/>
      <c r="N70" s="5512">
        <f t="shared" si="2"/>
        <v>71.671980135671021</v>
      </c>
      <c r="O70" s="5513">
        <f t="shared" si="3"/>
        <v>-0.44328224882473899</v>
      </c>
    </row>
    <row r="71" spans="1:15">
      <c r="A71" s="4868">
        <v>36069</v>
      </c>
      <c r="B71" s="4892">
        <v>120.8097659076674</v>
      </c>
      <c r="C71" s="4892">
        <v>-0.75022698711907365</v>
      </c>
      <c r="D71" s="4892">
        <v>121.37710680297769</v>
      </c>
      <c r="E71" s="4892">
        <v>-0.72979351099617951</v>
      </c>
      <c r="F71" s="4892">
        <v>121.409951456534</v>
      </c>
      <c r="G71" s="4826">
        <v>-0.64517949569036226</v>
      </c>
      <c r="H71" s="4816"/>
      <c r="I71" s="4882"/>
      <c r="J71" s="4882"/>
      <c r="K71" s="4882"/>
      <c r="L71" s="4882"/>
      <c r="M71" s="4855"/>
      <c r="N71" s="5510">
        <f t="shared" si="2"/>
        <v>71.148922675438428</v>
      </c>
      <c r="O71" s="5511">
        <f t="shared" si="3"/>
        <v>-0.7297935109961684</v>
      </c>
    </row>
    <row r="72" spans="1:15">
      <c r="A72" s="4869">
        <v>36100</v>
      </c>
      <c r="B72" s="4893">
        <v>121.70663835312619</v>
      </c>
      <c r="C72" s="4893">
        <v>0.72868674683423951</v>
      </c>
      <c r="D72" s="4893">
        <v>120.31064492114213</v>
      </c>
      <c r="E72" s="4893">
        <v>-0.87863511491229618</v>
      </c>
      <c r="F72" s="4893">
        <v>120.57591147573004</v>
      </c>
      <c r="G72" s="4872">
        <v>-0.68696179415125291</v>
      </c>
      <c r="H72" s="4816"/>
      <c r="I72" s="4882"/>
      <c r="J72" s="4882"/>
      <c r="K72" s="4882"/>
      <c r="L72" s="4882"/>
      <c r="M72" s="4855"/>
      <c r="N72" s="5512">
        <f t="shared" si="2"/>
        <v>70.52378325693023</v>
      </c>
      <c r="O72" s="5513">
        <f t="shared" si="3"/>
        <v>-0.87863511491229618</v>
      </c>
    </row>
    <row r="73" spans="1:15">
      <c r="A73" s="4837">
        <v>36130</v>
      </c>
      <c r="B73" s="4851">
        <v>120.60641120473825</v>
      </c>
      <c r="C73" s="4851">
        <v>-1.2685915832403527</v>
      </c>
      <c r="D73" s="4851">
        <v>117.76435445061703</v>
      </c>
      <c r="E73" s="4851">
        <v>-2.1164299070909887</v>
      </c>
      <c r="F73" s="4851">
        <v>119.7722059711877</v>
      </c>
      <c r="G73" s="4881">
        <v>-0.66655561190106516</v>
      </c>
      <c r="H73" s="4816"/>
      <c r="I73" s="4882"/>
      <c r="J73" s="4882"/>
      <c r="K73" s="4882"/>
      <c r="L73" s="4882"/>
      <c r="M73" s="4855"/>
      <c r="N73" s="5514">
        <f t="shared" si="2"/>
        <v>69.031196816468537</v>
      </c>
      <c r="O73" s="5515">
        <f t="shared" si="3"/>
        <v>-2.1164299070909776</v>
      </c>
    </row>
    <row r="74" spans="1:15">
      <c r="A74" s="4869">
        <v>36161</v>
      </c>
      <c r="B74" s="4893">
        <v>104.55911953253678</v>
      </c>
      <c r="C74" s="4893">
        <v>-3.4116590242998734</v>
      </c>
      <c r="D74" s="4893">
        <v>118.40485920852308</v>
      </c>
      <c r="E74" s="4893">
        <v>0.54388678212016206</v>
      </c>
      <c r="F74" s="4893">
        <v>119.04781844529138</v>
      </c>
      <c r="G74" s="4872">
        <v>-0.60480436176534313</v>
      </c>
      <c r="H74" s="4816"/>
      <c r="I74" s="4882"/>
      <c r="J74" s="4882"/>
      <c r="K74" s="4882"/>
      <c r="L74" s="4882"/>
      <c r="M74" s="4855"/>
      <c r="N74" s="5512">
        <f t="shared" si="2"/>
        <v>69.406648371492665</v>
      </c>
      <c r="O74" s="5513">
        <f t="shared" si="3"/>
        <v>0.54388678212016206</v>
      </c>
    </row>
    <row r="75" spans="1:15">
      <c r="A75" s="4868">
        <v>36192</v>
      </c>
      <c r="B75" s="4892">
        <v>107.67279603618411</v>
      </c>
      <c r="C75" s="4892">
        <v>-1.8490098148783551</v>
      </c>
      <c r="D75" s="4892">
        <v>119.02405749731641</v>
      </c>
      <c r="E75" s="4892">
        <v>0.52295006550606704</v>
      </c>
      <c r="F75" s="4892">
        <v>118.42974406726317</v>
      </c>
      <c r="G75" s="4826">
        <v>-0.51918160794541812</v>
      </c>
      <c r="H75" s="4816"/>
      <c r="I75" s="4882"/>
      <c r="J75" s="4882"/>
      <c r="K75" s="4882"/>
      <c r="L75" s="4882"/>
      <c r="M75" s="4855"/>
      <c r="N75" s="5510">
        <f t="shared" si="2"/>
        <v>69.769610484616948</v>
      </c>
      <c r="O75" s="5511">
        <f t="shared" si="3"/>
        <v>0.52295006550606704</v>
      </c>
    </row>
    <row r="76" spans="1:15">
      <c r="A76" s="4869">
        <v>36220</v>
      </c>
      <c r="B76" s="4893">
        <v>123.94447579502928</v>
      </c>
      <c r="C76" s="4893">
        <v>-2.1697517075872641</v>
      </c>
      <c r="D76" s="4893">
        <v>118.5941252639139</v>
      </c>
      <c r="E76" s="4893">
        <v>-0.36121456656962314</v>
      </c>
      <c r="F76" s="4893">
        <v>117.93128573691277</v>
      </c>
      <c r="G76" s="4872">
        <v>-0.4208894769436422</v>
      </c>
      <c r="H76" s="4816"/>
      <c r="I76" s="4882"/>
      <c r="J76" s="4882"/>
      <c r="K76" s="4882"/>
      <c r="L76" s="4882"/>
      <c r="M76" s="4855"/>
      <c r="N76" s="5512">
        <f t="shared" si="2"/>
        <v>69.517592488507617</v>
      </c>
      <c r="O76" s="5513">
        <f t="shared" si="3"/>
        <v>-0.36121456656963424</v>
      </c>
    </row>
    <row r="77" spans="1:15">
      <c r="A77" s="4868">
        <v>36251</v>
      </c>
      <c r="B77" s="4892">
        <v>121.00267474177218</v>
      </c>
      <c r="C77" s="4892">
        <v>-4.506014079550269</v>
      </c>
      <c r="D77" s="4892">
        <v>116.81417178976459</v>
      </c>
      <c r="E77" s="4892">
        <v>-1.5008782856556158</v>
      </c>
      <c r="F77" s="4892">
        <v>117.55076215841343</v>
      </c>
      <c r="G77" s="4826">
        <v>-0.32266550485019474</v>
      </c>
      <c r="H77" s="4816"/>
      <c r="I77" s="4882"/>
      <c r="J77" s="4882"/>
      <c r="K77" s="4882"/>
      <c r="L77" s="4882"/>
      <c r="M77" s="4855"/>
      <c r="N77" s="5510">
        <f t="shared" si="2"/>
        <v>68.474218038137053</v>
      </c>
      <c r="O77" s="5511">
        <f t="shared" si="3"/>
        <v>-1.5008782856556047</v>
      </c>
    </row>
    <row r="78" spans="1:15">
      <c r="A78" s="4869">
        <v>36281</v>
      </c>
      <c r="B78" s="4893">
        <v>122.18961888012927</v>
      </c>
      <c r="C78" s="4893">
        <v>-4.6057756556550871</v>
      </c>
      <c r="D78" s="4893">
        <v>117.1351623375799</v>
      </c>
      <c r="E78" s="4893">
        <v>0.27478733350352336</v>
      </c>
      <c r="F78" s="4893">
        <v>117.29158875284089</v>
      </c>
      <c r="G78" s="4872">
        <v>-0.22047786063971175</v>
      </c>
      <c r="H78" s="4816"/>
      <c r="I78" s="4882"/>
      <c r="J78" s="4882"/>
      <c r="K78" s="4882"/>
      <c r="L78" s="4882"/>
      <c r="M78" s="4855"/>
      <c r="N78" s="5512">
        <f t="shared" si="2"/>
        <v>68.662376516021439</v>
      </c>
      <c r="O78" s="5513">
        <f t="shared" si="3"/>
        <v>0.27478733350352336</v>
      </c>
    </row>
    <row r="79" spans="1:15">
      <c r="A79" s="4868">
        <v>36312</v>
      </c>
      <c r="B79" s="4892">
        <v>120.1137877518332</v>
      </c>
      <c r="C79" s="4892">
        <v>-5.6243482014906814</v>
      </c>
      <c r="D79" s="4892">
        <v>116.95752570664432</v>
      </c>
      <c r="E79" s="4892">
        <v>-0.15165098796178222</v>
      </c>
      <c r="F79" s="4892">
        <v>117.170123696449</v>
      </c>
      <c r="G79" s="4826">
        <v>-0.10355819857453818</v>
      </c>
      <c r="H79" s="4816"/>
      <c r="I79" s="4882"/>
      <c r="J79" s="4882"/>
      <c r="K79" s="4882"/>
      <c r="L79" s="4882"/>
      <c r="M79" s="4855"/>
      <c r="N79" s="5510">
        <f t="shared" si="2"/>
        <v>68.558249343676849</v>
      </c>
      <c r="O79" s="5511">
        <f t="shared" si="3"/>
        <v>-0.15165098796179333</v>
      </c>
    </row>
    <row r="80" spans="1:15">
      <c r="A80" s="4869">
        <v>36342</v>
      </c>
      <c r="B80" s="4893">
        <v>117.62912675493226</v>
      </c>
      <c r="C80" s="4893">
        <v>-7.0740139649883016</v>
      </c>
      <c r="D80" s="4893">
        <v>115.35195389662069</v>
      </c>
      <c r="E80" s="4893">
        <v>-1.3727819568026489</v>
      </c>
      <c r="F80" s="4893">
        <v>117.19158574698737</v>
      </c>
      <c r="G80" s="4872">
        <v>1.8316999130241207E-2</v>
      </c>
      <c r="H80" s="4816"/>
      <c r="I80" s="4882"/>
      <c r="J80" s="4882"/>
      <c r="K80" s="4882"/>
      <c r="L80" s="4882"/>
      <c r="M80" s="4855"/>
      <c r="N80" s="5512">
        <f t="shared" si="2"/>
        <v>67.617094066787089</v>
      </c>
      <c r="O80" s="5513">
        <f t="shared" si="3"/>
        <v>-1.3727819568026378</v>
      </c>
    </row>
    <row r="81" spans="1:15">
      <c r="A81" s="4868">
        <v>36373</v>
      </c>
      <c r="B81" s="4892">
        <v>117.68527948366535</v>
      </c>
      <c r="C81" s="4892">
        <v>-3.8676340283515298</v>
      </c>
      <c r="D81" s="4892">
        <v>117.02735069555932</v>
      </c>
      <c r="E81" s="4892">
        <v>1.4524216906114384</v>
      </c>
      <c r="F81" s="4892">
        <v>117.34653321576518</v>
      </c>
      <c r="G81" s="4826">
        <v>0.13221723026457521</v>
      </c>
      <c r="H81" s="4816"/>
      <c r="I81" s="4882"/>
      <c r="J81" s="4882"/>
      <c r="K81" s="4882"/>
      <c r="L81" s="4882"/>
      <c r="M81" s="4855"/>
      <c r="N81" s="5510">
        <f t="shared" si="2"/>
        <v>68.59917940757424</v>
      </c>
      <c r="O81" s="5511">
        <f t="shared" si="3"/>
        <v>1.4524216906114384</v>
      </c>
    </row>
    <row r="82" spans="1:15">
      <c r="A82" s="4869">
        <v>36404</v>
      </c>
      <c r="B82" s="4893">
        <v>117.92047199395074</v>
      </c>
      <c r="C82" s="4893">
        <v>-4.1754518128563456</v>
      </c>
      <c r="D82" s="4893">
        <v>117.29141206072332</v>
      </c>
      <c r="E82" s="4893">
        <v>0.22564072722703887</v>
      </c>
      <c r="F82" s="4893">
        <v>117.60253827556437</v>
      </c>
      <c r="G82" s="4872">
        <v>0.21816158755068038</v>
      </c>
      <c r="H82" s="4816"/>
      <c r="I82" s="4882"/>
      <c r="J82" s="4882"/>
      <c r="K82" s="4882"/>
      <c r="L82" s="4882"/>
      <c r="M82" s="4855"/>
      <c r="N82" s="5512">
        <f t="shared" si="2"/>
        <v>68.753967094861267</v>
      </c>
      <c r="O82" s="5513">
        <f t="shared" si="3"/>
        <v>0.22564072722703887</v>
      </c>
    </row>
    <row r="83" spans="1:15">
      <c r="A83" s="4868">
        <v>36434</v>
      </c>
      <c r="B83" s="4892">
        <v>115.71381571361223</v>
      </c>
      <c r="C83" s="4892">
        <v>-4.2181608049384867</v>
      </c>
      <c r="D83" s="4892">
        <v>117.6449229287398</v>
      </c>
      <c r="E83" s="4892">
        <v>0.30139535521447325</v>
      </c>
      <c r="F83" s="4892">
        <v>117.89614614628756</v>
      </c>
      <c r="G83" s="4826">
        <v>0.24966116805678062</v>
      </c>
      <c r="H83" s="4816"/>
      <c r="I83" s="4882"/>
      <c r="J83" s="4882"/>
      <c r="K83" s="4882"/>
      <c r="L83" s="4882"/>
      <c r="M83" s="4855"/>
      <c r="N83" s="5510">
        <f t="shared" si="2"/>
        <v>68.961188358210862</v>
      </c>
      <c r="O83" s="5511">
        <f t="shared" si="3"/>
        <v>0.30139535521447325</v>
      </c>
    </row>
    <row r="84" spans="1:15">
      <c r="A84" s="4869">
        <v>36465</v>
      </c>
      <c r="B84" s="4893">
        <v>120.50997602618136</v>
      </c>
      <c r="C84" s="4893">
        <v>-0.98323505039451531</v>
      </c>
      <c r="D84" s="4893">
        <v>118.07123620078137</v>
      </c>
      <c r="E84" s="4893">
        <v>0.36237286015292636</v>
      </c>
      <c r="F84" s="4893">
        <v>118.15809600814377</v>
      </c>
      <c r="G84" s="4872">
        <v>0.22218695896232266</v>
      </c>
      <c r="H84" s="4816"/>
      <c r="I84" s="4882"/>
      <c r="J84" s="4882"/>
      <c r="K84" s="4882"/>
      <c r="L84" s="4882"/>
      <c r="M84" s="4855"/>
      <c r="N84" s="5512">
        <f t="shared" si="2"/>
        <v>69.211084988859952</v>
      </c>
      <c r="O84" s="5513">
        <f t="shared" si="3"/>
        <v>0.36237286015292636</v>
      </c>
    </row>
    <row r="85" spans="1:15">
      <c r="A85" s="4837">
        <v>36495</v>
      </c>
      <c r="B85" s="4851">
        <v>123.4723094166217</v>
      </c>
      <c r="C85" s="4851">
        <v>2.3762403534405507</v>
      </c>
      <c r="D85" s="4851">
        <v>120.09667454028076</v>
      </c>
      <c r="E85" s="4851">
        <v>1.7154375652128406</v>
      </c>
      <c r="F85" s="4851">
        <v>118.31471713795099</v>
      </c>
      <c r="G85" s="4881">
        <v>0.13255217805510089</v>
      </c>
      <c r="H85" s="4816"/>
      <c r="I85" s="4882"/>
      <c r="J85" s="4882"/>
      <c r="K85" s="4882"/>
      <c r="L85" s="4882"/>
      <c r="M85" s="4855"/>
      <c r="N85" s="5514">
        <f t="shared" si="2"/>
        <v>70.398357940050246</v>
      </c>
      <c r="O85" s="5515">
        <f t="shared" si="3"/>
        <v>1.7154375652128406</v>
      </c>
    </row>
    <row r="86" spans="1:15">
      <c r="A86" s="4869">
        <v>36526</v>
      </c>
      <c r="B86" s="4893">
        <v>103.76915138978347</v>
      </c>
      <c r="C86" s="4893">
        <v>-0.75552294843825862</v>
      </c>
      <c r="D86" s="4893">
        <v>117.91634116096665</v>
      </c>
      <c r="E86" s="4893">
        <v>-1.8154818921175209</v>
      </c>
      <c r="F86" s="4893">
        <v>118.31336619874853</v>
      </c>
      <c r="G86" s="4872">
        <v>-1.1418183934686077E-3</v>
      </c>
      <c r="H86" s="4816"/>
      <c r="I86" s="4882"/>
      <c r="J86" s="4882"/>
      <c r="K86" s="4882"/>
      <c r="L86" s="4882"/>
      <c r="M86" s="4855"/>
      <c r="N86" s="5512">
        <f t="shared" si="2"/>
        <v>69.120288499300557</v>
      </c>
      <c r="O86" s="5513">
        <f t="shared" si="3"/>
        <v>-1.8154818921175209</v>
      </c>
    </row>
    <row r="87" spans="1:15">
      <c r="A87" s="4868">
        <v>36557</v>
      </c>
      <c r="B87" s="4892">
        <v>108.59504849686988</v>
      </c>
      <c r="C87" s="4892">
        <v>0.85653247118784304</v>
      </c>
      <c r="D87" s="4892">
        <v>118.64335498941308</v>
      </c>
      <c r="E87" s="4892">
        <v>0.6165505317486053</v>
      </c>
      <c r="F87" s="4892">
        <v>118.13241806054819</v>
      </c>
      <c r="G87" s="4826">
        <v>-0.1529397260968568</v>
      </c>
      <c r="H87" s="4816"/>
      <c r="I87" s="4882"/>
      <c r="J87" s="4882"/>
      <c r="K87" s="4882"/>
      <c r="L87" s="4882"/>
      <c r="M87" s="4855"/>
      <c r="N87" s="5510">
        <f t="shared" si="2"/>
        <v>69.546450005589165</v>
      </c>
      <c r="O87" s="5511">
        <f t="shared" si="3"/>
        <v>0.6165505317486053</v>
      </c>
    </row>
    <row r="88" spans="1:15">
      <c r="A88" s="4869">
        <v>36586</v>
      </c>
      <c r="B88" s="4893">
        <v>123.21763697828094</v>
      </c>
      <c r="C88" s="4893">
        <v>-0.58642292210774327</v>
      </c>
      <c r="D88" s="4893">
        <v>118.0772685728062</v>
      </c>
      <c r="E88" s="4893">
        <v>-0.47713284630006569</v>
      </c>
      <c r="F88" s="4893">
        <v>117.7914707888248</v>
      </c>
      <c r="G88" s="4872">
        <v>-0.28861448645590704</v>
      </c>
      <c r="H88" s="4816"/>
      <c r="I88" s="4882"/>
      <c r="J88" s="4882"/>
      <c r="K88" s="4882"/>
      <c r="L88" s="4882"/>
      <c r="M88" s="4855"/>
      <c r="N88" s="5512">
        <f t="shared" si="2"/>
        <v>69.214621049176841</v>
      </c>
      <c r="O88" s="5513">
        <f t="shared" si="3"/>
        <v>-0.47713284630006569</v>
      </c>
    </row>
    <row r="89" spans="1:15">
      <c r="A89" s="4868">
        <v>36617</v>
      </c>
      <c r="B89" s="4892">
        <v>119.16886642390271</v>
      </c>
      <c r="C89" s="4892">
        <v>-1.5155105635333621</v>
      </c>
      <c r="D89" s="4892">
        <v>117.14814232468188</v>
      </c>
      <c r="E89" s="4892">
        <v>-0.7868798621060713</v>
      </c>
      <c r="F89" s="4892">
        <v>117.35423360108915</v>
      </c>
      <c r="G89" s="4826">
        <v>-0.37119596589426651</v>
      </c>
      <c r="H89" s="4816"/>
      <c r="I89" s="4882"/>
      <c r="J89" s="4882"/>
      <c r="K89" s="4882"/>
      <c r="L89" s="4882"/>
      <c r="M89" s="4855"/>
      <c r="N89" s="5510">
        <f t="shared" si="2"/>
        <v>68.66998513450784</v>
      </c>
      <c r="O89" s="5511">
        <f t="shared" si="3"/>
        <v>-0.7868798621060713</v>
      </c>
    </row>
    <row r="90" spans="1:15">
      <c r="A90" s="4869">
        <v>36647</v>
      </c>
      <c r="B90" s="4893">
        <v>123.18237556437249</v>
      </c>
      <c r="C90" s="4893">
        <v>0.8124721996368045</v>
      </c>
      <c r="D90" s="4893">
        <v>115.72130931773171</v>
      </c>
      <c r="E90" s="4893">
        <v>-1.217973224872515</v>
      </c>
      <c r="F90" s="4893">
        <v>116.89337249125778</v>
      </c>
      <c r="G90" s="4872">
        <v>-0.39270940271138866</v>
      </c>
      <c r="H90" s="4816"/>
      <c r="I90" s="4882"/>
      <c r="J90" s="4882"/>
      <c r="K90" s="4882"/>
      <c r="L90" s="4882"/>
      <c r="M90" s="4855"/>
      <c r="N90" s="5512">
        <f t="shared" si="2"/>
        <v>67.833603102045601</v>
      </c>
      <c r="O90" s="5513">
        <f t="shared" si="3"/>
        <v>-1.217973224872515</v>
      </c>
    </row>
    <row r="91" spans="1:15">
      <c r="A91" s="4868">
        <v>36678</v>
      </c>
      <c r="B91" s="4892">
        <v>119.51239661051493</v>
      </c>
      <c r="C91" s="4892">
        <v>-0.50068451971625461</v>
      </c>
      <c r="D91" s="4892">
        <v>115.72610634019145</v>
      </c>
      <c r="E91" s="4892">
        <v>4.1453233531774103E-3</v>
      </c>
      <c r="F91" s="4892">
        <v>116.4732030310998</v>
      </c>
      <c r="G91" s="4826">
        <v>-0.35944677718097173</v>
      </c>
      <c r="H91" s="4816"/>
      <c r="I91" s="4882"/>
      <c r="J91" s="4882"/>
      <c r="K91" s="4882"/>
      <c r="L91" s="4882"/>
      <c r="M91" s="4855"/>
      <c r="N91" s="5510">
        <f t="shared" si="2"/>
        <v>67.836415024236288</v>
      </c>
      <c r="O91" s="5511">
        <f t="shared" si="3"/>
        <v>4.1453233531774103E-3</v>
      </c>
    </row>
    <row r="92" spans="1:15">
      <c r="A92" s="4869">
        <v>36708</v>
      </c>
      <c r="B92" s="4893">
        <v>118.20360133832742</v>
      </c>
      <c r="C92" s="4893">
        <v>0.48837783569712911</v>
      </c>
      <c r="D92" s="4893">
        <v>116.73999891903327</v>
      </c>
      <c r="E92" s="4893">
        <v>0.87611396503859407</v>
      </c>
      <c r="F92" s="4893">
        <v>116.15386371692193</v>
      </c>
      <c r="G92" s="4872">
        <v>-0.2741740639626733</v>
      </c>
      <c r="H92" s="4816"/>
      <c r="I92" s="4882"/>
      <c r="J92" s="4882"/>
      <c r="K92" s="4882"/>
      <c r="L92" s="4882"/>
      <c r="M92" s="4855"/>
      <c r="N92" s="5512">
        <f t="shared" si="2"/>
        <v>68.430739329645164</v>
      </c>
      <c r="O92" s="5513">
        <f t="shared" si="3"/>
        <v>0.87611396503859407</v>
      </c>
    </row>
    <row r="93" spans="1:15">
      <c r="A93" s="4868">
        <v>36739</v>
      </c>
      <c r="B93" s="4892">
        <v>117.53057957011033</v>
      </c>
      <c r="C93" s="4892">
        <v>-0.1314522209011626</v>
      </c>
      <c r="D93" s="4892">
        <v>115.7517454245519</v>
      </c>
      <c r="E93" s="4892">
        <v>-0.84654231936971414</v>
      </c>
      <c r="F93" s="4892">
        <v>115.98518662576379</v>
      </c>
      <c r="G93" s="4826">
        <v>-0.14521866579421117</v>
      </c>
      <c r="H93" s="4816"/>
      <c r="I93" s="4882"/>
      <c r="J93" s="4882"/>
      <c r="K93" s="4882"/>
      <c r="L93" s="4882"/>
      <c r="M93" s="4855"/>
      <c r="N93" s="5510">
        <f t="shared" si="2"/>
        <v>67.851444161762146</v>
      </c>
      <c r="O93" s="5511">
        <f t="shared" si="3"/>
        <v>-0.84654231936971414</v>
      </c>
    </row>
    <row r="94" spans="1:15">
      <c r="A94" s="4869">
        <v>36770</v>
      </c>
      <c r="B94" s="4893">
        <v>115.33830522792977</v>
      </c>
      <c r="C94" s="4893">
        <v>-2.1897527395865923</v>
      </c>
      <c r="D94" s="4893">
        <v>115.71529873713169</v>
      </c>
      <c r="E94" s="4893">
        <v>-3.1486944137670836E-2</v>
      </c>
      <c r="F94" s="4893">
        <v>115.98402946114021</v>
      </c>
      <c r="G94" s="4872">
        <v>-9.9768311561110323E-4</v>
      </c>
      <c r="H94" s="4816"/>
      <c r="I94" s="4882"/>
      <c r="J94" s="4882"/>
      <c r="K94" s="4882"/>
      <c r="L94" s="4882"/>
      <c r="M94" s="4855"/>
      <c r="N94" s="5512">
        <f t="shared" si="2"/>
        <v>67.830079815442332</v>
      </c>
      <c r="O94" s="5513">
        <f t="shared" si="3"/>
        <v>-3.1486944137670836E-2</v>
      </c>
    </row>
    <row r="95" spans="1:15">
      <c r="A95" s="4868">
        <v>36800</v>
      </c>
      <c r="B95" s="4892">
        <v>114.62124210384361</v>
      </c>
      <c r="C95" s="4892">
        <v>-0.94420325095208035</v>
      </c>
      <c r="D95" s="4892">
        <v>115.60073670985955</v>
      </c>
      <c r="E95" s="4892">
        <v>-9.9003354372695362E-2</v>
      </c>
      <c r="F95" s="4892">
        <v>116.12660755753573</v>
      </c>
      <c r="G95" s="4826">
        <v>0.12292907657884822</v>
      </c>
      <c r="H95" s="4816"/>
      <c r="I95" s="4882"/>
      <c r="J95" s="4882"/>
      <c r="K95" s="4882"/>
      <c r="L95" s="4882"/>
      <c r="M95" s="4855"/>
      <c r="N95" s="5510">
        <f t="shared" si="2"/>
        <v>67.762925761151365</v>
      </c>
      <c r="O95" s="5511">
        <f t="shared" si="3"/>
        <v>-9.9003354372695362E-2</v>
      </c>
    </row>
    <row r="96" spans="1:15">
      <c r="A96" s="4869">
        <v>36831</v>
      </c>
      <c r="B96" s="4893">
        <v>117.25068102450668</v>
      </c>
      <c r="C96" s="4893">
        <v>-2.7045852211991073</v>
      </c>
      <c r="D96" s="4893">
        <v>114.81154808455533</v>
      </c>
      <c r="E96" s="4893">
        <v>-0.68268477153823337</v>
      </c>
      <c r="F96" s="4893">
        <v>116.35772292281911</v>
      </c>
      <c r="G96" s="4872">
        <v>0.19902016440880299</v>
      </c>
      <c r="H96" s="4816"/>
      <c r="I96" s="4882"/>
      <c r="J96" s="4882"/>
      <c r="K96" s="4882"/>
      <c r="L96" s="4882"/>
      <c r="M96" s="4855"/>
      <c r="N96" s="5512">
        <f t="shared" si="2"/>
        <v>67.300318586231228</v>
      </c>
      <c r="O96" s="5513">
        <f t="shared" si="3"/>
        <v>-0.68268477153823337</v>
      </c>
    </row>
    <row r="97" spans="1:15">
      <c r="A97" s="4837">
        <v>36861</v>
      </c>
      <c r="B97" s="4851">
        <v>120.87964857983155</v>
      </c>
      <c r="C97" s="4851">
        <v>-2.0997913208555596</v>
      </c>
      <c r="D97" s="4851">
        <v>119.41768272734959</v>
      </c>
      <c r="E97" s="4851">
        <v>4.0119088363846256</v>
      </c>
      <c r="F97" s="4851">
        <v>116.59925187813437</v>
      </c>
      <c r="G97" s="4881">
        <v>0.20757449462591726</v>
      </c>
      <c r="H97" s="4816"/>
      <c r="I97" s="4882"/>
      <c r="J97" s="4882"/>
      <c r="K97" s="4882"/>
      <c r="L97" s="4882"/>
      <c r="M97" s="4855"/>
      <c r="N97" s="5514">
        <f t="shared" si="2"/>
        <v>70.000346014507244</v>
      </c>
      <c r="O97" s="5515">
        <f t="shared" si="3"/>
        <v>4.0119088363846256</v>
      </c>
    </row>
    <row r="98" spans="1:15">
      <c r="A98" s="4869">
        <v>36892</v>
      </c>
      <c r="B98" s="4893">
        <v>104.26517646238868</v>
      </c>
      <c r="C98" s="4893">
        <v>0.47800821916912373</v>
      </c>
      <c r="D98" s="4893">
        <v>116.59525518086454</v>
      </c>
      <c r="E98" s="4893">
        <v>-2.3634921412175713</v>
      </c>
      <c r="F98" s="4893">
        <v>116.77336679665676</v>
      </c>
      <c r="G98" s="4872">
        <v>0.1493276463766513</v>
      </c>
      <c r="H98" s="4816"/>
      <c r="I98" s="4882"/>
      <c r="J98" s="4882"/>
      <c r="K98" s="4882"/>
      <c r="L98" s="4882"/>
      <c r="M98" s="4855"/>
      <c r="N98" s="5512">
        <f t="shared" si="2"/>
        <v>68.345893337629263</v>
      </c>
      <c r="O98" s="5513">
        <f t="shared" si="3"/>
        <v>-2.3634921412175602</v>
      </c>
    </row>
    <row r="99" spans="1:15">
      <c r="A99" s="4868">
        <v>36923</v>
      </c>
      <c r="B99" s="4892">
        <v>105.4217757852057</v>
      </c>
      <c r="C99" s="4892">
        <v>-2.9221154698923946</v>
      </c>
      <c r="D99" s="4892">
        <v>116.43123321173309</v>
      </c>
      <c r="E99" s="4892">
        <v>-0.14067636704171438</v>
      </c>
      <c r="F99" s="4892">
        <v>116.79282631287818</v>
      </c>
      <c r="G99" s="4826">
        <v>1.6664344580652468E-2</v>
      </c>
      <c r="H99" s="4816"/>
      <c r="I99" s="4882"/>
      <c r="J99" s="4882"/>
      <c r="K99" s="4882"/>
      <c r="L99" s="4882"/>
      <c r="M99" s="4855"/>
      <c r="N99" s="5510">
        <f t="shared" si="2"/>
        <v>68.249746817859688</v>
      </c>
      <c r="O99" s="5511">
        <f t="shared" si="3"/>
        <v>-0.14067636704170328</v>
      </c>
    </row>
    <row r="100" spans="1:15">
      <c r="A100" s="4869">
        <v>36951</v>
      </c>
      <c r="B100" s="4893">
        <v>119.10089068832622</v>
      </c>
      <c r="C100" s="4893">
        <v>-3.3410365519997431</v>
      </c>
      <c r="D100" s="4893">
        <v>115.59894923438713</v>
      </c>
      <c r="E100" s="4893">
        <v>-0.71482879154292078</v>
      </c>
      <c r="F100" s="4893">
        <v>116.58406986960745</v>
      </c>
      <c r="G100" s="4872">
        <v>-0.17874080956948868</v>
      </c>
      <c r="H100" s="4816"/>
      <c r="I100" s="4882"/>
      <c r="J100" s="4882"/>
      <c r="K100" s="4882"/>
      <c r="L100" s="4882"/>
      <c r="M100" s="4855"/>
      <c r="N100" s="5512">
        <f t="shared" si="2"/>
        <v>67.761877977450482</v>
      </c>
      <c r="O100" s="5513">
        <f t="shared" si="3"/>
        <v>-0.71482879154292078</v>
      </c>
    </row>
    <row r="101" spans="1:15">
      <c r="A101" s="4868">
        <v>36982</v>
      </c>
      <c r="B101" s="4892">
        <v>119.03307900849161</v>
      </c>
      <c r="C101" s="4892">
        <v>-0.11394537808900873</v>
      </c>
      <c r="D101" s="4892">
        <v>116.13552497511807</v>
      </c>
      <c r="E101" s="4892">
        <v>0.4641700848361463</v>
      </c>
      <c r="F101" s="4892">
        <v>116.08660496257471</v>
      </c>
      <c r="G101" s="4826">
        <v>-0.42670058404130629</v>
      </c>
      <c r="H101" s="4816"/>
      <c r="I101" s="4882"/>
      <c r="J101" s="4882"/>
      <c r="K101" s="4882"/>
      <c r="L101" s="4882"/>
      <c r="M101" s="4855"/>
      <c r="N101" s="5510">
        <f t="shared" si="2"/>
        <v>68.076408343944976</v>
      </c>
      <c r="O101" s="5511">
        <f t="shared" si="3"/>
        <v>0.4641700848361463</v>
      </c>
    </row>
    <row r="102" spans="1:15">
      <c r="A102" s="4869">
        <v>37012</v>
      </c>
      <c r="B102" s="4893">
        <v>123.85128663691218</v>
      </c>
      <c r="C102" s="4893">
        <v>0.54302498184095604</v>
      </c>
      <c r="D102" s="4893">
        <v>115.82877519998347</v>
      </c>
      <c r="E102" s="4893">
        <v>-0.26413087227213916</v>
      </c>
      <c r="F102" s="4893">
        <v>115.25570564226967</v>
      </c>
      <c r="G102" s="4872">
        <v>-0.71575813641281405</v>
      </c>
      <c r="H102" s="4816"/>
      <c r="I102" s="4882"/>
      <c r="J102" s="4882"/>
      <c r="K102" s="4882"/>
      <c r="L102" s="4882"/>
      <c r="M102" s="4855"/>
      <c r="N102" s="5512">
        <f t="shared" si="2"/>
        <v>67.896597532774578</v>
      </c>
      <c r="O102" s="5513">
        <f t="shared" si="3"/>
        <v>-0.26413087227212806</v>
      </c>
    </row>
    <row r="103" spans="1:15">
      <c r="A103" s="4868">
        <v>37043</v>
      </c>
      <c r="B103" s="4892">
        <v>118.37115341252947</v>
      </c>
      <c r="C103" s="4892">
        <v>-0.95491616798942802</v>
      </c>
      <c r="D103" s="4892">
        <v>115.2631969756894</v>
      </c>
      <c r="E103" s="4892">
        <v>-0.48828818514016215</v>
      </c>
      <c r="F103" s="4892">
        <v>114.06992486160544</v>
      </c>
      <c r="G103" s="4826">
        <v>-1.0288260993730369</v>
      </c>
      <c r="H103" s="4816"/>
      <c r="I103" s="4882"/>
      <c r="J103" s="4882"/>
      <c r="K103" s="4882"/>
      <c r="L103" s="4882"/>
      <c r="M103" s="4855"/>
      <c r="N103" s="5510">
        <f t="shared" si="2"/>
        <v>67.565066468909876</v>
      </c>
      <c r="O103" s="5511">
        <f t="shared" si="3"/>
        <v>-0.48828818514016215</v>
      </c>
    </row>
    <row r="104" spans="1:15">
      <c r="A104" s="4869">
        <v>37073</v>
      </c>
      <c r="B104" s="4893">
        <v>114.86305223375946</v>
      </c>
      <c r="C104" s="4893">
        <v>-2.8260975695710733</v>
      </c>
      <c r="D104" s="4893">
        <v>112.24813849047892</v>
      </c>
      <c r="E104" s="4893">
        <v>-2.6158032783407781</v>
      </c>
      <c r="F104" s="4893">
        <v>112.53553790365547</v>
      </c>
      <c r="G104" s="4872">
        <v>-1.345128402435225</v>
      </c>
      <c r="H104" s="4816"/>
      <c r="I104" s="4882"/>
      <c r="J104" s="4882"/>
      <c r="K104" s="4882"/>
      <c r="L104" s="4882"/>
      <c r="M104" s="4855"/>
      <c r="N104" s="5512">
        <f t="shared" si="2"/>
        <v>65.797697245203011</v>
      </c>
      <c r="O104" s="5513">
        <f t="shared" si="3"/>
        <v>-2.615803278340767</v>
      </c>
    </row>
    <row r="105" spans="1:15">
      <c r="A105" s="4868">
        <v>37104</v>
      </c>
      <c r="B105" s="4892">
        <v>112.27264420365204</v>
      </c>
      <c r="C105" s="4892">
        <v>-4.4736743285791363</v>
      </c>
      <c r="D105" s="4892">
        <v>110.70950602920794</v>
      </c>
      <c r="E105" s="4892">
        <v>-1.3707420737329112</v>
      </c>
      <c r="F105" s="4892">
        <v>110.70842539847126</v>
      </c>
      <c r="G105" s="4826">
        <v>-1.6235871256495393</v>
      </c>
      <c r="H105" s="4816"/>
      <c r="I105" s="4882"/>
      <c r="J105" s="4882"/>
      <c r="K105" s="4882"/>
      <c r="L105" s="4882"/>
      <c r="M105" s="4855"/>
      <c r="N105" s="5510">
        <f t="shared" si="2"/>
        <v>64.895780525515619</v>
      </c>
      <c r="O105" s="5511">
        <f t="shared" si="3"/>
        <v>-1.3707420737329001</v>
      </c>
    </row>
    <row r="106" spans="1:15">
      <c r="A106" s="4869">
        <v>37135</v>
      </c>
      <c r="B106" s="4893">
        <v>106.63296930720765</v>
      </c>
      <c r="C106" s="4893">
        <v>-7.5476537508668677</v>
      </c>
      <c r="D106" s="4893">
        <v>108.27840110463713</v>
      </c>
      <c r="E106" s="4893">
        <v>-2.1959315073896479</v>
      </c>
      <c r="F106" s="4893">
        <v>108.69717548378925</v>
      </c>
      <c r="G106" s="4872">
        <v>-1.8167089879952192</v>
      </c>
      <c r="H106" s="4816"/>
      <c r="I106" s="4882"/>
      <c r="J106" s="4882"/>
      <c r="K106" s="4882"/>
      <c r="L106" s="4882"/>
      <c r="M106" s="4855"/>
      <c r="N106" s="5512">
        <f t="shared" si="2"/>
        <v>63.470713633989391</v>
      </c>
      <c r="O106" s="5513">
        <f t="shared" si="3"/>
        <v>-2.1959315073896368</v>
      </c>
    </row>
    <row r="107" spans="1:15">
      <c r="A107" s="4868">
        <v>37165</v>
      </c>
      <c r="B107" s="4892">
        <v>105.88255043732848</v>
      </c>
      <c r="C107" s="4892">
        <v>-7.6239722289853873</v>
      </c>
      <c r="D107" s="4892">
        <v>106.03267174320438</v>
      </c>
      <c r="E107" s="4892">
        <v>-2.074032621946964</v>
      </c>
      <c r="F107" s="4892">
        <v>106.6402783243456</v>
      </c>
      <c r="G107" s="4826">
        <v>-1.8923188668783841</v>
      </c>
      <c r="H107" s="4816"/>
      <c r="I107" s="4882"/>
      <c r="J107" s="4882"/>
      <c r="K107" s="4882"/>
      <c r="L107" s="4882"/>
      <c r="M107" s="4855"/>
      <c r="N107" s="5510">
        <f t="shared" si="2"/>
        <v>62.154310327837912</v>
      </c>
      <c r="O107" s="5511">
        <f t="shared" si="3"/>
        <v>-2.074032621946964</v>
      </c>
    </row>
    <row r="108" spans="1:15">
      <c r="A108" s="4869">
        <v>37196</v>
      </c>
      <c r="B108" s="4893">
        <v>107.03723521272445</v>
      </c>
      <c r="C108" s="4893">
        <v>-8.7107773895552025</v>
      </c>
      <c r="D108" s="4893">
        <v>104.83779040451468</v>
      </c>
      <c r="E108" s="4893">
        <v>-1.1268992085604723</v>
      </c>
      <c r="F108" s="4893">
        <v>104.67797507894933</v>
      </c>
      <c r="G108" s="4872">
        <v>-1.8401145197951774</v>
      </c>
      <c r="H108" s="4816"/>
      <c r="I108" s="4882"/>
      <c r="J108" s="4882"/>
      <c r="K108" s="4882"/>
      <c r="L108" s="4882"/>
      <c r="M108" s="4855"/>
      <c r="N108" s="5512">
        <f t="shared" si="2"/>
        <v>61.453893896667289</v>
      </c>
      <c r="O108" s="5513">
        <f t="shared" si="3"/>
        <v>-1.1268992085604723</v>
      </c>
    </row>
    <row r="109" spans="1:15">
      <c r="A109" s="4837">
        <v>37226</v>
      </c>
      <c r="B109" s="4851">
        <v>102.75799382452961</v>
      </c>
      <c r="C109" s="4851">
        <v>-14.991485306423613</v>
      </c>
      <c r="D109" s="4851">
        <v>101.5303646632358</v>
      </c>
      <c r="E109" s="4851">
        <v>-3.1548029851804715</v>
      </c>
      <c r="F109" s="4851">
        <v>102.93031302078771</v>
      </c>
      <c r="G109" s="4881">
        <v>-1.6695604369911798</v>
      </c>
      <c r="H109" s="4816"/>
      <c r="I109" s="4882"/>
      <c r="J109" s="4882"/>
      <c r="K109" s="4882"/>
      <c r="L109" s="4882"/>
      <c r="M109" s="4855"/>
      <c r="N109" s="5514">
        <f t="shared" si="2"/>
        <v>59.515144617505591</v>
      </c>
      <c r="O109" s="5515">
        <f t="shared" si="3"/>
        <v>-3.1548029851804715</v>
      </c>
    </row>
    <row r="110" spans="1:15">
      <c r="A110" s="4869">
        <v>37257</v>
      </c>
      <c r="B110" s="4893">
        <v>87.074294495749854</v>
      </c>
      <c r="C110" s="4893">
        <v>-16.487654411480378</v>
      </c>
      <c r="D110" s="4893">
        <v>99.118217196423203</v>
      </c>
      <c r="E110" s="4893">
        <v>-2.3757892279944071</v>
      </c>
      <c r="F110" s="4893">
        <v>101.48477505759077</v>
      </c>
      <c r="G110" s="4872">
        <v>-1.4043850842122674</v>
      </c>
      <c r="H110" s="4816"/>
      <c r="I110" s="4882"/>
      <c r="J110" s="4882"/>
      <c r="K110" s="4882"/>
      <c r="L110" s="4882"/>
      <c r="M110" s="4855"/>
      <c r="N110" s="5512">
        <f t="shared" si="2"/>
        <v>58.1011902226576</v>
      </c>
      <c r="O110" s="5513">
        <f t="shared" si="3"/>
        <v>-2.3757892279944071</v>
      </c>
    </row>
    <row r="111" spans="1:15">
      <c r="A111" s="4868">
        <v>37288</v>
      </c>
      <c r="B111" s="4892">
        <v>88.800553281372189</v>
      </c>
      <c r="C111" s="4892">
        <v>-15.76640345890098</v>
      </c>
      <c r="D111" s="4892">
        <v>99.134498035803972</v>
      </c>
      <c r="E111" s="4892">
        <v>1.642567818638252E-2</v>
      </c>
      <c r="F111" s="4892">
        <v>100.38395036304748</v>
      </c>
      <c r="G111" s="4826">
        <v>-1.0847190565467568</v>
      </c>
      <c r="H111" s="4816"/>
      <c r="I111" s="4882"/>
      <c r="J111" s="4882"/>
      <c r="K111" s="4882"/>
      <c r="L111" s="4882"/>
      <c r="M111" s="4855"/>
      <c r="N111" s="5510">
        <f t="shared" si="2"/>
        <v>58.110733737186031</v>
      </c>
      <c r="O111" s="5511">
        <f t="shared" si="3"/>
        <v>1.642567818638252E-2</v>
      </c>
    </row>
    <row r="112" spans="1:15">
      <c r="A112" s="4869">
        <v>37316</v>
      </c>
      <c r="B112" s="4893">
        <v>99.192715414287775</v>
      </c>
      <c r="C112" s="4893">
        <v>-16.715387398853231</v>
      </c>
      <c r="D112" s="4893">
        <v>98.28963907458936</v>
      </c>
      <c r="E112" s="4893">
        <v>-0.85223507250672403</v>
      </c>
      <c r="F112" s="4893">
        <v>99.628683987085452</v>
      </c>
      <c r="G112" s="4872">
        <v>-0.75237761936099989</v>
      </c>
      <c r="H112" s="4816"/>
      <c r="I112" s="4882"/>
      <c r="J112" s="4882"/>
      <c r="K112" s="4882"/>
      <c r="L112" s="4882"/>
      <c r="M112" s="4855"/>
      <c r="N112" s="5512">
        <f t="shared" si="2"/>
        <v>57.615493683386731</v>
      </c>
      <c r="O112" s="5513">
        <f t="shared" si="3"/>
        <v>-0.85223507250673514</v>
      </c>
    </row>
    <row r="113" spans="1:15">
      <c r="A113" s="4868">
        <v>37347</v>
      </c>
      <c r="B113" s="4892">
        <v>102.88636110021196</v>
      </c>
      <c r="C113" s="4892">
        <v>-13.564899810016485</v>
      </c>
      <c r="D113" s="4892">
        <v>98.351260318876442</v>
      </c>
      <c r="E113" s="4892">
        <v>6.2693529925694769E-2</v>
      </c>
      <c r="F113" s="4892">
        <v>99.17953984867917</v>
      </c>
      <c r="G113" s="4826">
        <v>-0.45081809819399465</v>
      </c>
      <c r="H113" s="4816"/>
      <c r="I113" s="4882"/>
      <c r="J113" s="4882"/>
      <c r="K113" s="4882"/>
      <c r="L113" s="4882"/>
      <c r="M113" s="4855"/>
      <c r="N113" s="5510">
        <f t="shared" si="2"/>
        <v>57.651614870160962</v>
      </c>
      <c r="O113" s="5511">
        <f t="shared" si="3"/>
        <v>6.2693529925694769E-2</v>
      </c>
    </row>
    <row r="114" spans="1:15">
      <c r="A114" s="4869">
        <v>37377</v>
      </c>
      <c r="B114" s="4893">
        <v>107.4670346186082</v>
      </c>
      <c r="C114" s="4893">
        <v>-13.228971989880712</v>
      </c>
      <c r="D114" s="4893">
        <v>99.432237187189571</v>
      </c>
      <c r="E114" s="4893">
        <v>1.0990981354060514</v>
      </c>
      <c r="F114" s="4893">
        <v>98.978646387468913</v>
      </c>
      <c r="G114" s="4872">
        <v>-0.20255534711772771</v>
      </c>
      <c r="H114" s="4816"/>
      <c r="I114" s="4882"/>
      <c r="J114" s="4882"/>
      <c r="K114" s="4882"/>
      <c r="L114" s="4882"/>
      <c r="M114" s="4855"/>
      <c r="N114" s="5512">
        <f t="shared" si="2"/>
        <v>58.285262694230383</v>
      </c>
      <c r="O114" s="5513">
        <f t="shared" si="3"/>
        <v>1.0990981354060514</v>
      </c>
    </row>
    <row r="115" spans="1:15">
      <c r="A115" s="4868">
        <v>37408</v>
      </c>
      <c r="B115" s="4892">
        <v>102.08987470148634</v>
      </c>
      <c r="C115" s="4892">
        <v>-13.754431076887496</v>
      </c>
      <c r="D115" s="4892">
        <v>99.447118123727051</v>
      </c>
      <c r="E115" s="4892">
        <v>1.496590739427095E-2</v>
      </c>
      <c r="F115" s="4892">
        <v>98.965117919631822</v>
      </c>
      <c r="G115" s="4826">
        <v>-1.3668067134531281E-2</v>
      </c>
      <c r="H115" s="4816"/>
      <c r="I115" s="4882"/>
      <c r="J115" s="4882"/>
      <c r="K115" s="4882"/>
      <c r="L115" s="4882"/>
      <c r="M115" s="4855"/>
      <c r="N115" s="5510">
        <f t="shared" si="2"/>
        <v>58.293985612669708</v>
      </c>
      <c r="O115" s="5511">
        <f t="shared" si="3"/>
        <v>1.496590739427095E-2</v>
      </c>
    </row>
    <row r="116" spans="1:15">
      <c r="A116" s="4869">
        <v>37438</v>
      </c>
      <c r="B116" s="4893">
        <v>102.83695664374916</v>
      </c>
      <c r="C116" s="4893">
        <v>-10.469942558670498</v>
      </c>
      <c r="D116" s="4893">
        <v>99.368801809986337</v>
      </c>
      <c r="E116" s="4893">
        <v>-7.8751717715219716E-2</v>
      </c>
      <c r="F116" s="4893">
        <v>99.091483046089579</v>
      </c>
      <c r="G116" s="4872">
        <v>0.12768653149120013</v>
      </c>
      <c r="H116" s="4816"/>
      <c r="I116" s="4882"/>
      <c r="J116" s="4882"/>
      <c r="K116" s="4882"/>
      <c r="L116" s="4882"/>
      <c r="M116" s="4855"/>
      <c r="N116" s="5512">
        <f t="shared" si="2"/>
        <v>58.248078097675069</v>
      </c>
      <c r="O116" s="5513">
        <f t="shared" si="3"/>
        <v>-7.8751717715219716E-2</v>
      </c>
    </row>
    <row r="117" spans="1:15">
      <c r="A117" s="4868">
        <v>37469</v>
      </c>
      <c r="B117" s="4892">
        <v>99.655879868094246</v>
      </c>
      <c r="C117" s="4892">
        <v>-11.237612176187961</v>
      </c>
      <c r="D117" s="4892">
        <v>99.225815097613719</v>
      </c>
      <c r="E117" s="4892">
        <v>-0.14389497484939007</v>
      </c>
      <c r="F117" s="4892">
        <v>99.34648692576053</v>
      </c>
      <c r="G117" s="4826">
        <v>0.25734187422781218</v>
      </c>
      <c r="H117" s="4816"/>
      <c r="I117" s="4882"/>
      <c r="J117" s="4882"/>
      <c r="K117" s="4882"/>
      <c r="L117" s="4882"/>
      <c r="M117" s="4855"/>
      <c r="N117" s="5510">
        <f t="shared" si="2"/>
        <v>58.164262040346166</v>
      </c>
      <c r="O117" s="5511">
        <f t="shared" si="3"/>
        <v>-0.14389497484939007</v>
      </c>
    </row>
    <row r="118" spans="1:15">
      <c r="A118" s="4869">
        <v>37500</v>
      </c>
      <c r="B118" s="4893">
        <v>98.663866085754449</v>
      </c>
      <c r="C118" s="4893">
        <v>-7.4733952109073858</v>
      </c>
      <c r="D118" s="4893">
        <v>99.387616164302244</v>
      </c>
      <c r="E118" s="4893">
        <v>0.16306347952834699</v>
      </c>
      <c r="F118" s="4893">
        <v>99.745669722194521</v>
      </c>
      <c r="G118" s="4872">
        <v>0.40180866861683207</v>
      </c>
      <c r="H118" s="4816"/>
      <c r="I118" s="4882"/>
      <c r="J118" s="4882"/>
      <c r="K118" s="4882"/>
      <c r="L118" s="4882"/>
      <c r="M118" s="4855"/>
      <c r="N118" s="5512">
        <f t="shared" si="2"/>
        <v>58.259106709871141</v>
      </c>
      <c r="O118" s="5513">
        <f t="shared" si="3"/>
        <v>0.16306347952834699</v>
      </c>
    </row>
    <row r="119" spans="1:15">
      <c r="A119" s="4868">
        <v>37530</v>
      </c>
      <c r="B119" s="4892">
        <v>99.143668244170087</v>
      </c>
      <c r="C119" s="4892">
        <v>-6.364487977787336</v>
      </c>
      <c r="D119" s="4892">
        <v>99.437985217205522</v>
      </c>
      <c r="E119" s="4892">
        <v>5.0679405389919552E-2</v>
      </c>
      <c r="F119" s="4892">
        <v>100.30859769430258</v>
      </c>
      <c r="G119" s="4826">
        <v>0.56436331890485913</v>
      </c>
      <c r="H119" s="4816"/>
      <c r="I119" s="4882"/>
      <c r="J119" s="4882"/>
      <c r="K119" s="4882"/>
      <c r="L119" s="4882"/>
      <c r="M119" s="4855"/>
      <c r="N119" s="5510">
        <f t="shared" si="2"/>
        <v>58.28863207873718</v>
      </c>
      <c r="O119" s="5511">
        <f t="shared" si="3"/>
        <v>5.0679405389919552E-2</v>
      </c>
    </row>
    <row r="120" spans="1:15">
      <c r="A120" s="4869">
        <v>37561</v>
      </c>
      <c r="B120" s="4893">
        <v>101.99792314944285</v>
      </c>
      <c r="C120" s="4893">
        <v>-4.7079990932749061</v>
      </c>
      <c r="D120" s="4893">
        <v>100.72462186706102</v>
      </c>
      <c r="E120" s="4893">
        <v>1.2939086075055339</v>
      </c>
      <c r="F120" s="4893">
        <v>101.0377388626187</v>
      </c>
      <c r="G120" s="4872">
        <v>0.72689797791634092</v>
      </c>
      <c r="H120" s="4816"/>
      <c r="I120" s="4882"/>
      <c r="J120" s="4882"/>
      <c r="K120" s="4882"/>
      <c r="L120" s="4882"/>
      <c r="M120" s="4855"/>
      <c r="N120" s="5512">
        <f t="shared" si="2"/>
        <v>59.04283370640119</v>
      </c>
      <c r="O120" s="5513">
        <f t="shared" si="3"/>
        <v>1.2939086075055339</v>
      </c>
    </row>
    <row r="121" spans="1:15">
      <c r="A121" s="4837">
        <v>37591</v>
      </c>
      <c r="B121" s="4851">
        <v>103.75015982353716</v>
      </c>
      <c r="C121" s="4851">
        <v>0.96553656030087254</v>
      </c>
      <c r="D121" s="4851">
        <v>101.64147733368539</v>
      </c>
      <c r="E121" s="4851">
        <v>0.91025952704439916</v>
      </c>
      <c r="F121" s="4851">
        <v>101.90771801751386</v>
      </c>
      <c r="G121" s="4881">
        <v>0.86104376907927271</v>
      </c>
      <c r="H121" s="4816"/>
      <c r="I121" s="4882"/>
      <c r="J121" s="4882"/>
      <c r="K121" s="4882"/>
      <c r="L121" s="4882"/>
      <c r="M121" s="4855"/>
      <c r="N121" s="5514">
        <f t="shared" si="2"/>
        <v>59.580276725250691</v>
      </c>
      <c r="O121" s="5515">
        <f t="shared" si="3"/>
        <v>0.91025952704439916</v>
      </c>
    </row>
    <row r="122" spans="1:15">
      <c r="A122" s="4869">
        <v>37622</v>
      </c>
      <c r="B122" s="4893">
        <v>91.3</v>
      </c>
      <c r="C122" s="4893">
        <v>4.9000000000000004</v>
      </c>
      <c r="D122" s="4893">
        <v>103.7</v>
      </c>
      <c r="E122" s="4893">
        <v>2</v>
      </c>
      <c r="F122" s="4893">
        <v>102.9</v>
      </c>
      <c r="G122" s="4872">
        <v>0.9</v>
      </c>
      <c r="H122" s="4816"/>
      <c r="I122" s="4882"/>
      <c r="J122" s="4882"/>
      <c r="K122" s="4882"/>
      <c r="L122" s="4882"/>
      <c r="M122" s="4855"/>
      <c r="N122" s="5512">
        <f t="shared" si="2"/>
        <v>60.771882259755706</v>
      </c>
      <c r="O122" s="5513">
        <f t="shared" si="3"/>
        <v>2.0000000000000018</v>
      </c>
    </row>
    <row r="123" spans="1:15">
      <c r="A123" s="4868">
        <v>37653</v>
      </c>
      <c r="B123" s="4892">
        <v>93.7</v>
      </c>
      <c r="C123" s="4892">
        <v>5.5</v>
      </c>
      <c r="D123" s="4892">
        <v>104.6</v>
      </c>
      <c r="E123" s="4892">
        <v>0.9</v>
      </c>
      <c r="F123" s="4892">
        <v>103.9</v>
      </c>
      <c r="G123" s="4826">
        <v>1</v>
      </c>
      <c r="H123" s="4816"/>
      <c r="I123" s="4882"/>
      <c r="J123" s="4882"/>
      <c r="K123" s="4882"/>
      <c r="L123" s="4882"/>
      <c r="M123" s="4855"/>
      <c r="N123" s="5510">
        <f t="shared" si="2"/>
        <v>61.318829200093504</v>
      </c>
      <c r="O123" s="5511">
        <f t="shared" si="3"/>
        <v>0.8999999999999897</v>
      </c>
    </row>
    <row r="124" spans="1:15">
      <c r="A124" s="4869">
        <v>37681</v>
      </c>
      <c r="B124" s="4893">
        <v>105</v>
      </c>
      <c r="C124" s="4893">
        <v>5.8</v>
      </c>
      <c r="D124" s="4893">
        <v>103.5</v>
      </c>
      <c r="E124" s="4893">
        <v>-1.1000000000000001</v>
      </c>
      <c r="F124" s="4893">
        <v>104.9</v>
      </c>
      <c r="G124" s="4872">
        <v>0.9</v>
      </c>
      <c r="H124" s="4816"/>
      <c r="I124" s="4882"/>
      <c r="J124" s="4882"/>
      <c r="K124" s="4882"/>
      <c r="L124" s="4882"/>
      <c r="M124" s="4855"/>
      <c r="N124" s="5512">
        <f t="shared" si="2"/>
        <v>60.644322078892472</v>
      </c>
      <c r="O124" s="5513">
        <f t="shared" si="3"/>
        <v>-1.100000000000001</v>
      </c>
    </row>
    <row r="125" spans="1:15">
      <c r="A125" s="4868">
        <v>37712</v>
      </c>
      <c r="B125" s="4892">
        <v>110.1</v>
      </c>
      <c r="C125" s="4892">
        <v>7</v>
      </c>
      <c r="D125" s="4892">
        <v>106.6</v>
      </c>
      <c r="E125" s="4892">
        <v>3</v>
      </c>
      <c r="F125" s="4892">
        <v>105.9</v>
      </c>
      <c r="G125" s="4826">
        <v>0.9</v>
      </c>
      <c r="H125" s="4816"/>
      <c r="I125" s="4882"/>
      <c r="J125" s="4882"/>
      <c r="K125" s="4882"/>
      <c r="L125" s="4882"/>
      <c r="M125" s="4855"/>
      <c r="N125" s="5510">
        <f t="shared" si="2"/>
        <v>62.463651741259248</v>
      </c>
      <c r="O125" s="5511">
        <f t="shared" si="3"/>
        <v>3.0000000000000027</v>
      </c>
    </row>
    <row r="126" spans="1:15">
      <c r="A126" s="4869">
        <v>37742</v>
      </c>
      <c r="B126" s="4893">
        <v>115.3</v>
      </c>
      <c r="C126" s="4893">
        <v>7.3</v>
      </c>
      <c r="D126" s="4893">
        <v>107.4</v>
      </c>
      <c r="E126" s="4893">
        <v>0.8</v>
      </c>
      <c r="F126" s="4893">
        <v>106.8</v>
      </c>
      <c r="G126" s="4872">
        <v>0.9</v>
      </c>
      <c r="H126" s="4816"/>
      <c r="I126" s="4882"/>
      <c r="J126" s="4882"/>
      <c r="K126" s="4882"/>
      <c r="L126" s="4882"/>
      <c r="M126" s="4855"/>
      <c r="N126" s="5512">
        <f t="shared" si="2"/>
        <v>62.963360955189323</v>
      </c>
      <c r="O126" s="5513">
        <f t="shared" si="3"/>
        <v>0.80000000000000071</v>
      </c>
    </row>
    <row r="127" spans="1:15">
      <c r="A127" s="4868">
        <v>37773</v>
      </c>
      <c r="B127" s="4892">
        <v>111.3</v>
      </c>
      <c r="C127" s="4892">
        <v>9</v>
      </c>
      <c r="D127" s="4892">
        <v>108</v>
      </c>
      <c r="E127" s="4892">
        <v>0.5</v>
      </c>
      <c r="F127" s="4892">
        <v>107.7</v>
      </c>
      <c r="G127" s="4826">
        <v>0.9</v>
      </c>
      <c r="H127" s="4816"/>
      <c r="I127" s="4882"/>
      <c r="J127" s="4882"/>
      <c r="K127" s="4882"/>
      <c r="L127" s="4882"/>
      <c r="M127" s="4855"/>
      <c r="N127" s="5510">
        <f t="shared" si="2"/>
        <v>63.27817775996526</v>
      </c>
      <c r="O127" s="5511">
        <f t="shared" si="3"/>
        <v>0.49999999999998934</v>
      </c>
    </row>
    <row r="128" spans="1:15">
      <c r="A128" s="4869">
        <v>37803</v>
      </c>
      <c r="B128" s="4893">
        <v>112.6</v>
      </c>
      <c r="C128" s="4893">
        <v>9.5</v>
      </c>
      <c r="D128" s="4893">
        <v>109.3</v>
      </c>
      <c r="E128" s="4893">
        <v>1.3</v>
      </c>
      <c r="F128" s="4893">
        <v>108.6</v>
      </c>
      <c r="G128" s="4872">
        <v>0.8</v>
      </c>
      <c r="H128" s="4816"/>
      <c r="I128" s="4882"/>
      <c r="J128" s="4882"/>
      <c r="K128" s="4882"/>
      <c r="L128" s="4882"/>
      <c r="M128" s="4855"/>
      <c r="N128" s="5512">
        <f t="shared" si="2"/>
        <v>64.100794070844799</v>
      </c>
      <c r="O128" s="5513">
        <f t="shared" si="3"/>
        <v>1.2999999999999901</v>
      </c>
    </row>
    <row r="129" spans="1:15">
      <c r="A129" s="4868">
        <v>37834</v>
      </c>
      <c r="B129" s="4892">
        <v>108.5</v>
      </c>
      <c r="C129" s="4892">
        <v>8.9</v>
      </c>
      <c r="D129" s="4892">
        <v>108.9</v>
      </c>
      <c r="E129" s="4892">
        <v>-0.4</v>
      </c>
      <c r="F129" s="4892">
        <v>109.5</v>
      </c>
      <c r="G129" s="4826">
        <v>0.8</v>
      </c>
      <c r="H129" s="4816"/>
      <c r="I129" s="4882"/>
      <c r="J129" s="4882"/>
      <c r="K129" s="4882"/>
      <c r="L129" s="4882"/>
      <c r="M129" s="4855"/>
      <c r="N129" s="5510">
        <f t="shared" si="2"/>
        <v>63.844390894561414</v>
      </c>
      <c r="O129" s="5511">
        <f t="shared" si="3"/>
        <v>-0.40000000000001146</v>
      </c>
    </row>
    <row r="130" spans="1:15">
      <c r="A130" s="4869">
        <v>37865</v>
      </c>
      <c r="B130" s="4893">
        <v>110.6</v>
      </c>
      <c r="C130" s="4893">
        <v>12.1</v>
      </c>
      <c r="D130" s="4893">
        <v>110.5</v>
      </c>
      <c r="E130" s="4893">
        <v>1.5</v>
      </c>
      <c r="F130" s="4893">
        <v>110.4</v>
      </c>
      <c r="G130" s="4872">
        <v>0.8</v>
      </c>
      <c r="H130" s="4816"/>
      <c r="I130" s="4882"/>
      <c r="J130" s="4882"/>
      <c r="K130" s="4882"/>
      <c r="L130" s="4882"/>
      <c r="M130" s="4855"/>
      <c r="N130" s="5512">
        <f t="shared" ref="N130:N132" si="4">N131/(1+E131%)</f>
        <v>64.802056757979827</v>
      </c>
      <c r="O130" s="5513">
        <f t="shared" si="3"/>
        <v>1.4999999999999902</v>
      </c>
    </row>
    <row r="131" spans="1:15">
      <c r="A131" s="4868">
        <v>37895</v>
      </c>
      <c r="B131" s="4892">
        <v>111.7</v>
      </c>
      <c r="C131" s="4892">
        <v>12.7</v>
      </c>
      <c r="D131" s="4892">
        <v>111.7</v>
      </c>
      <c r="E131" s="4892">
        <v>1.1000000000000001</v>
      </c>
      <c r="F131" s="4892">
        <v>111.3</v>
      </c>
      <c r="G131" s="4826">
        <v>0.8</v>
      </c>
      <c r="H131" s="4816"/>
      <c r="I131" s="4882"/>
      <c r="J131" s="4882"/>
      <c r="K131" s="4882"/>
      <c r="L131" s="4882"/>
      <c r="M131" s="4855"/>
      <c r="N131" s="5510">
        <f t="shared" si="4"/>
        <v>65.514879382317602</v>
      </c>
      <c r="O131" s="5511">
        <f t="shared" si="3"/>
        <v>1.0999999999999899</v>
      </c>
    </row>
    <row r="132" spans="1:15">
      <c r="A132" s="4869">
        <v>37926</v>
      </c>
      <c r="B132" s="4893">
        <v>112.9</v>
      </c>
      <c r="C132" s="4893">
        <v>10.7</v>
      </c>
      <c r="D132" s="4893">
        <v>112</v>
      </c>
      <c r="E132" s="4893">
        <v>0.3</v>
      </c>
      <c r="F132" s="4893">
        <v>112.2</v>
      </c>
      <c r="G132" s="4872">
        <v>0.8</v>
      </c>
      <c r="H132" s="4816"/>
      <c r="I132" s="4882"/>
      <c r="J132" s="4882"/>
      <c r="K132" s="4882"/>
      <c r="L132" s="4882"/>
      <c r="M132" s="4855"/>
      <c r="N132" s="5512">
        <f t="shared" si="4"/>
        <v>65.711424020464548</v>
      </c>
      <c r="O132" s="5513">
        <f t="shared" ref="O132:O195" si="5">(N132/N131-1)*100</f>
        <v>0.29999999999998916</v>
      </c>
    </row>
    <row r="133" spans="1:15">
      <c r="A133" s="4837">
        <v>37956</v>
      </c>
      <c r="B133" s="4851">
        <v>116</v>
      </c>
      <c r="C133" s="4851">
        <v>11.8</v>
      </c>
      <c r="D133" s="4851">
        <v>112.8</v>
      </c>
      <c r="E133" s="4851">
        <v>0.7</v>
      </c>
      <c r="F133" s="4851">
        <v>113.1</v>
      </c>
      <c r="G133" s="4881">
        <v>0.7</v>
      </c>
      <c r="H133" s="4822"/>
      <c r="I133" s="4880"/>
      <c r="J133" s="4880"/>
      <c r="K133" s="4880"/>
      <c r="L133" s="4880"/>
      <c r="M133" s="4854"/>
      <c r="N133" s="5514">
        <f>N134/(1+E134%)</f>
        <v>66.171403988607793</v>
      </c>
      <c r="O133" s="5515">
        <f t="shared" si="5"/>
        <v>0.69999999999998952</v>
      </c>
    </row>
    <row r="134" spans="1:15">
      <c r="A134" s="4869">
        <v>37987</v>
      </c>
      <c r="B134" s="4893">
        <v>100.6</v>
      </c>
      <c r="C134" s="4893">
        <v>10.199999999999999</v>
      </c>
      <c r="D134" s="4893">
        <v>114.4</v>
      </c>
      <c r="E134" s="4893">
        <v>1.5</v>
      </c>
      <c r="F134" s="4893">
        <v>113.8</v>
      </c>
      <c r="G134" s="4872">
        <v>0.7</v>
      </c>
      <c r="H134" s="5526">
        <v>92.6</v>
      </c>
      <c r="I134" s="5527"/>
      <c r="J134" s="5526">
        <v>98.3</v>
      </c>
      <c r="K134" s="5527"/>
      <c r="L134" s="5526">
        <v>96</v>
      </c>
      <c r="M134" s="5527"/>
      <c r="N134" s="5512">
        <f t="shared" ref="N134:N197" si="6">N135/(1+K135)</f>
        <v>67.163975048436896</v>
      </c>
      <c r="O134" s="5513">
        <f t="shared" si="5"/>
        <v>1.4999999999999902</v>
      </c>
    </row>
    <row r="135" spans="1:15">
      <c r="A135" s="4868">
        <v>38018</v>
      </c>
      <c r="B135" s="4892">
        <v>103.2</v>
      </c>
      <c r="C135" s="4892">
        <v>10.199999999999999</v>
      </c>
      <c r="D135" s="4892">
        <v>114.9</v>
      </c>
      <c r="E135" s="4892">
        <v>0.4</v>
      </c>
      <c r="F135" s="4892">
        <v>114.5</v>
      </c>
      <c r="G135" s="4826">
        <v>0.6</v>
      </c>
      <c r="H135" s="5525">
        <v>90.2</v>
      </c>
      <c r="I135" s="5524"/>
      <c r="J135" s="5525">
        <v>98.2</v>
      </c>
      <c r="K135" s="5524">
        <v>-2E-3</v>
      </c>
      <c r="L135" s="5525">
        <v>96.6</v>
      </c>
      <c r="M135" s="5524">
        <v>6.0000000000000001E-3</v>
      </c>
      <c r="N135" s="5510">
        <f t="shared" si="6"/>
        <v>67.029647098340021</v>
      </c>
      <c r="O135" s="5511">
        <f t="shared" si="5"/>
        <v>-0.20000000000000018</v>
      </c>
    </row>
    <row r="136" spans="1:15">
      <c r="A136" s="4869">
        <v>38047</v>
      </c>
      <c r="B136" s="4893">
        <v>118.8</v>
      </c>
      <c r="C136" s="4893">
        <v>13.2</v>
      </c>
      <c r="D136" s="4893">
        <v>115.8</v>
      </c>
      <c r="E136" s="4893">
        <v>0.8</v>
      </c>
      <c r="F136" s="4893">
        <v>115.2</v>
      </c>
      <c r="G136" s="4872">
        <v>0.6</v>
      </c>
      <c r="H136" s="5526">
        <v>101.9</v>
      </c>
      <c r="I136" s="5527"/>
      <c r="J136" s="5526">
        <v>97.7</v>
      </c>
      <c r="K136" s="5527">
        <v>-5.0000000000000001E-3</v>
      </c>
      <c r="L136" s="5526">
        <v>97.3</v>
      </c>
      <c r="M136" s="5527">
        <v>7.0000000000000001E-3</v>
      </c>
      <c r="N136" s="5512">
        <f t="shared" si="6"/>
        <v>66.69449886284832</v>
      </c>
      <c r="O136" s="5513">
        <f t="shared" si="5"/>
        <v>-0.50000000000000044</v>
      </c>
    </row>
    <row r="137" spans="1:15">
      <c r="A137" s="4868">
        <v>38078</v>
      </c>
      <c r="B137" s="4892">
        <v>117.5</v>
      </c>
      <c r="C137" s="4892">
        <v>6.8</v>
      </c>
      <c r="D137" s="4892">
        <v>114.4</v>
      </c>
      <c r="E137" s="4892">
        <v>-1.2</v>
      </c>
      <c r="F137" s="4892">
        <v>115.9</v>
      </c>
      <c r="G137" s="4826">
        <v>0.6</v>
      </c>
      <c r="H137" s="5525">
        <v>102.6</v>
      </c>
      <c r="I137" s="5524"/>
      <c r="J137" s="5525">
        <v>95.3</v>
      </c>
      <c r="K137" s="5524">
        <v>-2.4E-2</v>
      </c>
      <c r="L137" s="5525">
        <v>98</v>
      </c>
      <c r="M137" s="5524">
        <v>7.0000000000000001E-3</v>
      </c>
      <c r="N137" s="5510">
        <f t="shared" si="6"/>
        <v>65.093830890139955</v>
      </c>
      <c r="O137" s="5511">
        <f t="shared" si="5"/>
        <v>-2.4000000000000132</v>
      </c>
    </row>
    <row r="138" spans="1:15">
      <c r="A138" s="4869">
        <v>38108</v>
      </c>
      <c r="B138" s="4893">
        <v>122.2</v>
      </c>
      <c r="C138" s="4893">
        <v>5.9</v>
      </c>
      <c r="D138" s="4893">
        <v>116.1</v>
      </c>
      <c r="E138" s="4893">
        <v>1.5</v>
      </c>
      <c r="F138" s="4893">
        <v>116.6</v>
      </c>
      <c r="G138" s="4872">
        <v>0.6</v>
      </c>
      <c r="H138" s="5526">
        <v>109.9</v>
      </c>
      <c r="I138" s="5527"/>
      <c r="J138" s="5526">
        <v>96.8</v>
      </c>
      <c r="K138" s="5527">
        <v>1.4999999999999999E-2</v>
      </c>
      <c r="L138" s="5526">
        <v>98.7</v>
      </c>
      <c r="M138" s="5527">
        <v>7.0000000000000001E-3</v>
      </c>
      <c r="N138" s="5512">
        <f t="shared" si="6"/>
        <v>66.070238353492044</v>
      </c>
      <c r="O138" s="5513">
        <f t="shared" si="5"/>
        <v>1.4999999999999902</v>
      </c>
    </row>
    <row r="139" spans="1:15">
      <c r="A139" s="4868">
        <v>38139</v>
      </c>
      <c r="B139" s="4892">
        <v>121</v>
      </c>
      <c r="C139" s="4892">
        <v>8.8000000000000007</v>
      </c>
      <c r="D139" s="4892">
        <v>117.4</v>
      </c>
      <c r="E139" s="4892">
        <v>1.2</v>
      </c>
      <c r="F139" s="4892">
        <v>117.4</v>
      </c>
      <c r="G139" s="4826">
        <v>0.7</v>
      </c>
      <c r="H139" s="5525">
        <v>105.7</v>
      </c>
      <c r="I139" s="5524"/>
      <c r="J139" s="5525">
        <v>98.6</v>
      </c>
      <c r="K139" s="5524">
        <v>1.9E-2</v>
      </c>
      <c r="L139" s="5525">
        <v>99.5</v>
      </c>
      <c r="M139" s="5524">
        <v>8.0000000000000002E-3</v>
      </c>
      <c r="N139" s="5510">
        <f t="shared" si="6"/>
        <v>67.325572882208391</v>
      </c>
      <c r="O139" s="5511">
        <f t="shared" si="5"/>
        <v>1.8999999999999906</v>
      </c>
    </row>
    <row r="140" spans="1:15">
      <c r="A140" s="4869">
        <v>38169</v>
      </c>
      <c r="B140" s="4893">
        <v>120.9</v>
      </c>
      <c r="C140" s="4893">
        <v>7.3</v>
      </c>
      <c r="D140" s="4893">
        <v>118.4</v>
      </c>
      <c r="E140" s="4893">
        <v>0.8</v>
      </c>
      <c r="F140" s="4893">
        <v>118.2</v>
      </c>
      <c r="G140" s="4872">
        <v>0.7</v>
      </c>
      <c r="H140" s="5526">
        <v>101.1</v>
      </c>
      <c r="I140" s="5527"/>
      <c r="J140" s="5526">
        <v>100.9</v>
      </c>
      <c r="K140" s="5527">
        <v>2.3E-2</v>
      </c>
      <c r="L140" s="5526">
        <v>100.3</v>
      </c>
      <c r="M140" s="5527">
        <v>8.0000000000000002E-3</v>
      </c>
      <c r="N140" s="5512">
        <f t="shared" si="6"/>
        <v>68.87406105849918</v>
      </c>
      <c r="O140" s="5513">
        <f t="shared" si="5"/>
        <v>2.2999999999999909</v>
      </c>
    </row>
    <row r="141" spans="1:15">
      <c r="A141" s="4868">
        <v>38200</v>
      </c>
      <c r="B141" s="4892">
        <v>119.4</v>
      </c>
      <c r="C141" s="4892">
        <v>10.1</v>
      </c>
      <c r="D141" s="4892">
        <v>118.8</v>
      </c>
      <c r="E141" s="4892">
        <v>0.4</v>
      </c>
      <c r="F141" s="4892">
        <v>119.1</v>
      </c>
      <c r="G141" s="4826">
        <v>0.7</v>
      </c>
      <c r="H141" s="5525">
        <v>98.4</v>
      </c>
      <c r="I141" s="5524"/>
      <c r="J141" s="5525">
        <v>102</v>
      </c>
      <c r="K141" s="5524">
        <v>0.01</v>
      </c>
      <c r="L141" s="5525">
        <v>101.1</v>
      </c>
      <c r="M141" s="5524">
        <v>8.0000000000000002E-3</v>
      </c>
      <c r="N141" s="5510">
        <f t="shared" si="6"/>
        <v>69.562801669084166</v>
      </c>
      <c r="O141" s="5511">
        <f t="shared" si="5"/>
        <v>1.0000000000000009</v>
      </c>
    </row>
    <row r="142" spans="1:15">
      <c r="A142" s="4869">
        <v>38231</v>
      </c>
      <c r="B142" s="4893">
        <v>120.5</v>
      </c>
      <c r="C142" s="4893">
        <v>8.9</v>
      </c>
      <c r="D142" s="4893">
        <v>120</v>
      </c>
      <c r="E142" s="4893">
        <v>1</v>
      </c>
      <c r="F142" s="4893">
        <v>120</v>
      </c>
      <c r="G142" s="4872">
        <v>0.8</v>
      </c>
      <c r="H142" s="5526">
        <v>98.1</v>
      </c>
      <c r="I142" s="5527"/>
      <c r="J142" s="5526">
        <v>102.3</v>
      </c>
      <c r="K142" s="5527">
        <v>3.0000000000000001E-3</v>
      </c>
      <c r="L142" s="5526">
        <v>101.9</v>
      </c>
      <c r="M142" s="5527">
        <v>8.0000000000000002E-3</v>
      </c>
      <c r="N142" s="5512">
        <f t="shared" si="6"/>
        <v>69.771490074091417</v>
      </c>
      <c r="O142" s="5513">
        <f t="shared" si="5"/>
        <v>0.29999999999998916</v>
      </c>
    </row>
    <row r="143" spans="1:15">
      <c r="A143" s="4868">
        <v>38261</v>
      </c>
      <c r="B143" s="4892">
        <v>119.9</v>
      </c>
      <c r="C143" s="4892">
        <v>7.3</v>
      </c>
      <c r="D143" s="4892">
        <v>120.8</v>
      </c>
      <c r="E143" s="4892">
        <v>0.7</v>
      </c>
      <c r="F143" s="4892">
        <v>121</v>
      </c>
      <c r="G143" s="4826">
        <v>0.8</v>
      </c>
      <c r="H143" s="5525">
        <v>97.8</v>
      </c>
      <c r="I143" s="5524"/>
      <c r="J143" s="5525">
        <v>103.3</v>
      </c>
      <c r="K143" s="5524">
        <v>8.9999999999999993E-3</v>
      </c>
      <c r="L143" s="5525">
        <v>102.7</v>
      </c>
      <c r="M143" s="5524">
        <v>8.0000000000000002E-3</v>
      </c>
      <c r="N143" s="5510">
        <f t="shared" si="6"/>
        <v>70.399433484758234</v>
      </c>
      <c r="O143" s="5511">
        <f t="shared" si="5"/>
        <v>0.8999999999999897</v>
      </c>
    </row>
    <row r="144" spans="1:15">
      <c r="A144" s="4869">
        <v>38292</v>
      </c>
      <c r="B144" s="4893">
        <v>125.2</v>
      </c>
      <c r="C144" s="4893">
        <v>10.9</v>
      </c>
      <c r="D144" s="4893">
        <v>122</v>
      </c>
      <c r="E144" s="4893">
        <v>1</v>
      </c>
      <c r="F144" s="4893">
        <v>122</v>
      </c>
      <c r="G144" s="4872">
        <v>0.8</v>
      </c>
      <c r="H144" s="5526">
        <v>100.1</v>
      </c>
      <c r="I144" s="5527"/>
      <c r="J144" s="5526">
        <v>103.5</v>
      </c>
      <c r="K144" s="5527">
        <v>2E-3</v>
      </c>
      <c r="L144" s="5526">
        <v>103.5</v>
      </c>
      <c r="M144" s="5527">
        <v>8.0000000000000002E-3</v>
      </c>
      <c r="N144" s="5512">
        <f t="shared" si="6"/>
        <v>70.540232351727752</v>
      </c>
      <c r="O144" s="5513">
        <f t="shared" si="5"/>
        <v>0.20000000000000018</v>
      </c>
    </row>
    <row r="145" spans="1:15">
      <c r="A145" s="4837">
        <v>38322</v>
      </c>
      <c r="B145" s="4851">
        <v>127.1</v>
      </c>
      <c r="C145" s="4851">
        <v>9.6</v>
      </c>
      <c r="D145" s="4851">
        <v>123.3</v>
      </c>
      <c r="E145" s="4851">
        <v>1</v>
      </c>
      <c r="F145" s="4851">
        <v>123</v>
      </c>
      <c r="G145" s="4881">
        <v>0.8</v>
      </c>
      <c r="H145" s="5521">
        <v>101.7</v>
      </c>
      <c r="I145" s="5520"/>
      <c r="J145" s="5522">
        <v>103</v>
      </c>
      <c r="K145" s="5520">
        <v>-5.0000000000000001E-3</v>
      </c>
      <c r="L145" s="5522">
        <v>104.3</v>
      </c>
      <c r="M145" s="5523">
        <v>8.0000000000000002E-3</v>
      </c>
      <c r="N145" s="5514">
        <f t="shared" si="6"/>
        <v>70.187531189969107</v>
      </c>
      <c r="O145" s="5515">
        <f t="shared" si="5"/>
        <v>-0.50000000000001155</v>
      </c>
    </row>
    <row r="146" spans="1:15">
      <c r="A146" s="4869">
        <v>38353</v>
      </c>
      <c r="B146" s="4893">
        <v>108.9</v>
      </c>
      <c r="C146" s="4893">
        <v>8.1999999999999993</v>
      </c>
      <c r="D146" s="4893">
        <v>124.5</v>
      </c>
      <c r="E146" s="4893">
        <v>1</v>
      </c>
      <c r="F146" s="4893">
        <v>124</v>
      </c>
      <c r="G146" s="4872">
        <v>0.8</v>
      </c>
      <c r="H146" s="5526">
        <v>98.5</v>
      </c>
      <c r="I146" s="5527">
        <v>6.3E-2</v>
      </c>
      <c r="J146" s="5526">
        <v>105.8</v>
      </c>
      <c r="K146" s="5527">
        <v>2.7E-2</v>
      </c>
      <c r="L146" s="5526">
        <v>105.1</v>
      </c>
      <c r="M146" s="5527">
        <v>7.0000000000000001E-3</v>
      </c>
      <c r="N146" s="5512">
        <f t="shared" si="6"/>
        <v>72.08259453209827</v>
      </c>
      <c r="O146" s="5513">
        <f t="shared" si="5"/>
        <v>2.6999999999999913</v>
      </c>
    </row>
    <row r="147" spans="1:15">
      <c r="A147" s="4868">
        <v>38384</v>
      </c>
      <c r="B147" s="4892">
        <v>111.5</v>
      </c>
      <c r="C147" s="4892">
        <v>8.1</v>
      </c>
      <c r="D147" s="4892">
        <v>124.6</v>
      </c>
      <c r="E147" s="4892">
        <v>0.1</v>
      </c>
      <c r="F147" s="4892">
        <v>124.9</v>
      </c>
      <c r="G147" s="4826">
        <v>0.8</v>
      </c>
      <c r="H147" s="5525">
        <v>96.1</v>
      </c>
      <c r="I147" s="5524">
        <v>6.6000000000000003E-2</v>
      </c>
      <c r="J147" s="5525">
        <v>106.1</v>
      </c>
      <c r="K147" s="5524">
        <v>3.0000000000000001E-3</v>
      </c>
      <c r="L147" s="5525">
        <v>105.8</v>
      </c>
      <c r="M147" s="5524">
        <v>7.0000000000000001E-3</v>
      </c>
      <c r="N147" s="5510">
        <f t="shared" si="6"/>
        <v>72.298842315694557</v>
      </c>
      <c r="O147" s="5511">
        <f t="shared" si="5"/>
        <v>0.29999999999998916</v>
      </c>
    </row>
    <row r="148" spans="1:15">
      <c r="A148" s="4869">
        <v>38412</v>
      </c>
      <c r="B148" s="4893">
        <v>127.9</v>
      </c>
      <c r="C148" s="4893">
        <v>7.7</v>
      </c>
      <c r="D148" s="4893">
        <v>126</v>
      </c>
      <c r="E148" s="4893">
        <v>1.1000000000000001</v>
      </c>
      <c r="F148" s="4893">
        <v>125.8</v>
      </c>
      <c r="G148" s="4872">
        <v>0.7</v>
      </c>
      <c r="H148" s="5526">
        <v>110.7</v>
      </c>
      <c r="I148" s="5527">
        <v>8.5999999999999993E-2</v>
      </c>
      <c r="J148" s="5526">
        <v>106.9</v>
      </c>
      <c r="K148" s="5527">
        <v>8.0000000000000002E-3</v>
      </c>
      <c r="L148" s="5526">
        <v>106.5</v>
      </c>
      <c r="M148" s="5527">
        <v>6.0000000000000001E-3</v>
      </c>
      <c r="N148" s="5512">
        <f t="shared" si="6"/>
        <v>72.877233054220113</v>
      </c>
      <c r="O148" s="5513">
        <f t="shared" si="5"/>
        <v>0.80000000000000071</v>
      </c>
    </row>
    <row r="149" spans="1:15">
      <c r="A149" s="4868">
        <v>38443</v>
      </c>
      <c r="B149" s="4892">
        <v>130.9</v>
      </c>
      <c r="C149" s="4892">
        <v>11.4</v>
      </c>
      <c r="D149" s="4892">
        <v>127.2</v>
      </c>
      <c r="E149" s="4892">
        <v>1</v>
      </c>
      <c r="F149" s="4892">
        <v>126.7</v>
      </c>
      <c r="G149" s="4826">
        <v>0.7</v>
      </c>
      <c r="H149" s="5525">
        <v>116.5</v>
      </c>
      <c r="I149" s="5524">
        <v>0.13600000000000001</v>
      </c>
      <c r="J149" s="5525">
        <v>108.2</v>
      </c>
      <c r="K149" s="5524">
        <v>1.2E-2</v>
      </c>
      <c r="L149" s="5525">
        <v>107.1</v>
      </c>
      <c r="M149" s="5524">
        <v>6.0000000000000001E-3</v>
      </c>
      <c r="N149" s="5510">
        <f t="shared" si="6"/>
        <v>73.751759850870755</v>
      </c>
      <c r="O149" s="5511">
        <f t="shared" si="5"/>
        <v>1.2000000000000011</v>
      </c>
    </row>
    <row r="150" spans="1:15">
      <c r="A150" s="4869">
        <v>38473</v>
      </c>
      <c r="B150" s="4893">
        <v>136.19999999999999</v>
      </c>
      <c r="C150" s="4893">
        <v>11.4</v>
      </c>
      <c r="D150" s="4893">
        <v>127.8</v>
      </c>
      <c r="E150" s="4893">
        <v>0.4</v>
      </c>
      <c r="F150" s="4893">
        <v>127.6</v>
      </c>
      <c r="G150" s="4872">
        <v>0.7</v>
      </c>
      <c r="H150" s="5526">
        <v>126.7</v>
      </c>
      <c r="I150" s="5527">
        <v>0.153</v>
      </c>
      <c r="J150" s="5526">
        <v>108.9</v>
      </c>
      <c r="K150" s="5527">
        <v>7.0000000000000001E-3</v>
      </c>
      <c r="L150" s="5526">
        <v>107.7</v>
      </c>
      <c r="M150" s="5527">
        <v>6.0000000000000001E-3</v>
      </c>
      <c r="N150" s="5512">
        <f t="shared" si="6"/>
        <v>74.26802216982685</v>
      </c>
      <c r="O150" s="5513">
        <f t="shared" si="5"/>
        <v>0.69999999999998952</v>
      </c>
    </row>
    <row r="151" spans="1:15">
      <c r="A151" s="4868">
        <v>38504</v>
      </c>
      <c r="B151" s="4892">
        <v>131.19999999999999</v>
      </c>
      <c r="C151" s="4892">
        <v>8.4</v>
      </c>
      <c r="D151" s="4892">
        <v>127.5</v>
      </c>
      <c r="E151" s="4892">
        <v>-0.2</v>
      </c>
      <c r="F151" s="4892">
        <v>128.4</v>
      </c>
      <c r="G151" s="4826">
        <v>0.7</v>
      </c>
      <c r="H151" s="5525">
        <v>116.5</v>
      </c>
      <c r="I151" s="5524">
        <v>0.10299999999999999</v>
      </c>
      <c r="J151" s="5525">
        <v>108.4</v>
      </c>
      <c r="K151" s="5524">
        <v>-4.0000000000000001E-3</v>
      </c>
      <c r="L151" s="5525">
        <v>108.3</v>
      </c>
      <c r="M151" s="5524">
        <v>5.0000000000000001E-3</v>
      </c>
      <c r="N151" s="5510">
        <f t="shared" si="6"/>
        <v>73.970950081147535</v>
      </c>
      <c r="O151" s="5511">
        <f t="shared" si="5"/>
        <v>-0.40000000000001146</v>
      </c>
    </row>
    <row r="152" spans="1:15">
      <c r="A152" s="4869">
        <v>38534</v>
      </c>
      <c r="B152" s="4893">
        <v>130.1</v>
      </c>
      <c r="C152" s="4893">
        <v>7.7</v>
      </c>
      <c r="D152" s="4893">
        <v>128.69999999999999</v>
      </c>
      <c r="E152" s="4893">
        <v>1</v>
      </c>
      <c r="F152" s="4893">
        <v>129.30000000000001</v>
      </c>
      <c r="G152" s="4872">
        <v>0.7</v>
      </c>
      <c r="H152" s="5526">
        <v>107.6</v>
      </c>
      <c r="I152" s="5527">
        <v>6.4000000000000001E-2</v>
      </c>
      <c r="J152" s="5526">
        <v>109.1</v>
      </c>
      <c r="K152" s="5527">
        <v>6.0000000000000001E-3</v>
      </c>
      <c r="L152" s="5526">
        <v>108.8</v>
      </c>
      <c r="M152" s="5527">
        <v>5.0000000000000001E-3</v>
      </c>
      <c r="N152" s="5512">
        <f t="shared" si="6"/>
        <v>74.414775781634418</v>
      </c>
      <c r="O152" s="5513">
        <f t="shared" si="5"/>
        <v>0.60000000000000053</v>
      </c>
    </row>
    <row r="153" spans="1:15">
      <c r="A153" s="4868">
        <v>38565</v>
      </c>
      <c r="B153" s="4892">
        <v>132.1</v>
      </c>
      <c r="C153" s="4892">
        <v>10.6</v>
      </c>
      <c r="D153" s="4892">
        <v>130.4</v>
      </c>
      <c r="E153" s="4892">
        <v>1.3</v>
      </c>
      <c r="F153" s="4892">
        <v>130.19999999999999</v>
      </c>
      <c r="G153" s="4826">
        <v>0.7</v>
      </c>
      <c r="H153" s="5525">
        <v>105.8</v>
      </c>
      <c r="I153" s="5524">
        <v>7.5999999999999998E-2</v>
      </c>
      <c r="J153" s="5525">
        <v>109.3</v>
      </c>
      <c r="K153" s="5524">
        <v>2E-3</v>
      </c>
      <c r="L153" s="5525">
        <v>109.4</v>
      </c>
      <c r="M153" s="5524">
        <v>5.0000000000000001E-3</v>
      </c>
      <c r="N153" s="5510">
        <f t="shared" si="6"/>
        <v>74.563605333197685</v>
      </c>
      <c r="O153" s="5511">
        <f t="shared" si="5"/>
        <v>0.20000000000000018</v>
      </c>
    </row>
    <row r="154" spans="1:15">
      <c r="A154" s="4869">
        <v>38596</v>
      </c>
      <c r="B154" s="4893">
        <v>131.69999999999999</v>
      </c>
      <c r="C154" s="4893">
        <v>9.4</v>
      </c>
      <c r="D154" s="4893">
        <v>131</v>
      </c>
      <c r="E154" s="4893">
        <v>0.5</v>
      </c>
      <c r="F154" s="4893">
        <v>131</v>
      </c>
      <c r="G154" s="4872">
        <v>0.7</v>
      </c>
      <c r="H154" s="5526">
        <v>104.9</v>
      </c>
      <c r="I154" s="5527">
        <v>6.9000000000000006E-2</v>
      </c>
      <c r="J154" s="5526">
        <v>109.3</v>
      </c>
      <c r="K154" s="5527">
        <v>0</v>
      </c>
      <c r="L154" s="5526">
        <v>110</v>
      </c>
      <c r="M154" s="5527">
        <v>6.0000000000000001E-3</v>
      </c>
      <c r="N154" s="5512">
        <f t="shared" si="6"/>
        <v>74.563605333197685</v>
      </c>
      <c r="O154" s="5513">
        <f t="shared" si="5"/>
        <v>0</v>
      </c>
    </row>
    <row r="155" spans="1:15">
      <c r="A155" s="4868">
        <v>38626</v>
      </c>
      <c r="B155" s="4892">
        <v>131.30000000000001</v>
      </c>
      <c r="C155" s="4892">
        <v>9.5</v>
      </c>
      <c r="D155" s="4892">
        <v>131.6</v>
      </c>
      <c r="E155" s="4892">
        <v>0.4</v>
      </c>
      <c r="F155" s="4892">
        <v>131.9</v>
      </c>
      <c r="G155" s="4826">
        <v>0.7</v>
      </c>
      <c r="H155" s="5525">
        <v>104.5</v>
      </c>
      <c r="I155" s="5524">
        <v>6.8000000000000005E-2</v>
      </c>
      <c r="J155" s="5525">
        <v>109.9</v>
      </c>
      <c r="K155" s="5524">
        <v>6.0000000000000001E-3</v>
      </c>
      <c r="L155" s="5525">
        <v>110.7</v>
      </c>
      <c r="M155" s="5524">
        <v>6.0000000000000001E-3</v>
      </c>
      <c r="N155" s="5510">
        <f t="shared" si="6"/>
        <v>75.010986965196878</v>
      </c>
      <c r="O155" s="5511">
        <f t="shared" si="5"/>
        <v>0.60000000000000053</v>
      </c>
    </row>
    <row r="156" spans="1:15">
      <c r="A156" s="4869">
        <v>38657</v>
      </c>
      <c r="B156" s="4893">
        <v>137</v>
      </c>
      <c r="C156" s="4893">
        <v>9.4</v>
      </c>
      <c r="D156" s="4893">
        <v>132.9</v>
      </c>
      <c r="E156" s="4893">
        <v>1</v>
      </c>
      <c r="F156" s="4893">
        <v>132.80000000000001</v>
      </c>
      <c r="G156" s="4872">
        <v>0.7</v>
      </c>
      <c r="H156" s="5526">
        <v>108</v>
      </c>
      <c r="I156" s="5527">
        <v>7.9000000000000001E-2</v>
      </c>
      <c r="J156" s="5526">
        <v>111.3</v>
      </c>
      <c r="K156" s="5527">
        <v>1.2999999999999999E-2</v>
      </c>
      <c r="L156" s="5526">
        <v>111.3</v>
      </c>
      <c r="M156" s="5527">
        <v>6.0000000000000001E-3</v>
      </c>
      <c r="N156" s="5512">
        <f t="shared" si="6"/>
        <v>75.986129795744432</v>
      </c>
      <c r="O156" s="5513">
        <f t="shared" si="5"/>
        <v>1.2999999999999901</v>
      </c>
    </row>
    <row r="157" spans="1:15">
      <c r="A157" s="4837">
        <v>38687</v>
      </c>
      <c r="B157" s="4851">
        <v>137.6</v>
      </c>
      <c r="C157" s="4851">
        <v>8.1999999999999993</v>
      </c>
      <c r="D157" s="4851">
        <v>134.1</v>
      </c>
      <c r="E157" s="4851">
        <v>0.9</v>
      </c>
      <c r="F157" s="4851">
        <v>133.69999999999999</v>
      </c>
      <c r="G157" s="4881">
        <v>0.7</v>
      </c>
      <c r="H157" s="5521">
        <v>110.5</v>
      </c>
      <c r="I157" s="5520">
        <v>8.6999999999999994E-2</v>
      </c>
      <c r="J157" s="5522">
        <v>112.9</v>
      </c>
      <c r="K157" s="5520">
        <v>1.4E-2</v>
      </c>
      <c r="L157" s="5522">
        <v>112</v>
      </c>
      <c r="M157" s="5523">
        <v>6.0000000000000001E-3</v>
      </c>
      <c r="N157" s="5514">
        <f t="shared" si="6"/>
        <v>77.049935612884852</v>
      </c>
      <c r="O157" s="5515">
        <f t="shared" si="5"/>
        <v>1.4000000000000012</v>
      </c>
    </row>
    <row r="158" spans="1:15">
      <c r="A158" s="4869">
        <v>38718</v>
      </c>
      <c r="B158" s="4893">
        <v>118.4</v>
      </c>
      <c r="C158" s="4893">
        <v>8.6999999999999993</v>
      </c>
      <c r="D158" s="4893">
        <v>134.19999999999999</v>
      </c>
      <c r="E158" s="4893">
        <v>0.2</v>
      </c>
      <c r="F158" s="4893">
        <v>134.69999999999999</v>
      </c>
      <c r="G158" s="4872">
        <v>0.7</v>
      </c>
      <c r="H158" s="5526">
        <v>106.5</v>
      </c>
      <c r="I158" s="5527">
        <v>8.2000000000000003E-2</v>
      </c>
      <c r="J158" s="5526">
        <v>113.9</v>
      </c>
      <c r="K158" s="5527">
        <v>8.0000000000000002E-3</v>
      </c>
      <c r="L158" s="5526">
        <v>112.8</v>
      </c>
      <c r="M158" s="5527">
        <v>7.0000000000000001E-3</v>
      </c>
      <c r="N158" s="5512">
        <f t="shared" si="6"/>
        <v>77.666335097787936</v>
      </c>
      <c r="O158" s="5513">
        <f t="shared" si="5"/>
        <v>0.80000000000000071</v>
      </c>
    </row>
    <row r="159" spans="1:15">
      <c r="A159" s="4868">
        <v>38749</v>
      </c>
      <c r="B159" s="4892">
        <v>121.6</v>
      </c>
      <c r="C159" s="4892">
        <v>9.1</v>
      </c>
      <c r="D159" s="4892">
        <v>135.69999999999999</v>
      </c>
      <c r="E159" s="4892">
        <v>1.1000000000000001</v>
      </c>
      <c r="F159" s="4892">
        <v>135.6</v>
      </c>
      <c r="G159" s="4826">
        <v>0.7</v>
      </c>
      <c r="H159" s="5525">
        <v>104.1</v>
      </c>
      <c r="I159" s="5524">
        <v>8.3000000000000004E-2</v>
      </c>
      <c r="J159" s="5525">
        <v>114.6</v>
      </c>
      <c r="K159" s="5524">
        <v>6.0000000000000001E-3</v>
      </c>
      <c r="L159" s="5525">
        <v>113.6</v>
      </c>
      <c r="M159" s="5524">
        <v>7.0000000000000001E-3</v>
      </c>
      <c r="N159" s="5510">
        <f t="shared" si="6"/>
        <v>78.132333108374667</v>
      </c>
      <c r="O159" s="5511">
        <f t="shared" si="5"/>
        <v>0.60000000000000053</v>
      </c>
    </row>
    <row r="160" spans="1:15">
      <c r="A160" s="4869">
        <v>38777</v>
      </c>
      <c r="B160" s="4893">
        <v>138.9</v>
      </c>
      <c r="C160" s="4893">
        <v>8.6</v>
      </c>
      <c r="D160" s="4893">
        <v>136.4</v>
      </c>
      <c r="E160" s="4893">
        <v>0.5</v>
      </c>
      <c r="F160" s="4893">
        <v>136.5</v>
      </c>
      <c r="G160" s="4872">
        <v>0.7</v>
      </c>
      <c r="H160" s="5526">
        <v>118.6</v>
      </c>
      <c r="I160" s="5527">
        <v>7.1999999999999995E-2</v>
      </c>
      <c r="J160" s="5526">
        <v>114.5</v>
      </c>
      <c r="K160" s="5527">
        <v>-1E-3</v>
      </c>
      <c r="L160" s="5526">
        <v>114.4</v>
      </c>
      <c r="M160" s="5527">
        <v>7.0000000000000001E-3</v>
      </c>
      <c r="N160" s="5512">
        <f t="shared" si="6"/>
        <v>78.054200775266295</v>
      </c>
      <c r="O160" s="5513">
        <f t="shared" si="5"/>
        <v>-0.10000000000000009</v>
      </c>
    </row>
    <row r="161" spans="1:15">
      <c r="A161" s="4868">
        <v>38808</v>
      </c>
      <c r="B161" s="4892">
        <v>138.9</v>
      </c>
      <c r="C161" s="4892">
        <v>6.2</v>
      </c>
      <c r="D161" s="4892">
        <v>137.19999999999999</v>
      </c>
      <c r="E161" s="4892">
        <v>0.6</v>
      </c>
      <c r="F161" s="4892">
        <v>137.4</v>
      </c>
      <c r="G161" s="4826">
        <v>0.7</v>
      </c>
      <c r="H161" s="5525">
        <v>122.1</v>
      </c>
      <c r="I161" s="5524">
        <v>4.8000000000000001E-2</v>
      </c>
      <c r="J161" s="5525">
        <v>115.7</v>
      </c>
      <c r="K161" s="5524">
        <v>0.01</v>
      </c>
      <c r="L161" s="5525">
        <v>115.2</v>
      </c>
      <c r="M161" s="5524">
        <v>7.0000000000000001E-3</v>
      </c>
      <c r="N161" s="5510">
        <f t="shared" si="6"/>
        <v>78.834742783018953</v>
      </c>
      <c r="O161" s="5511">
        <f t="shared" si="5"/>
        <v>1.0000000000000009</v>
      </c>
    </row>
    <row r="162" spans="1:15">
      <c r="A162" s="4869">
        <v>38838</v>
      </c>
      <c r="B162" s="4893">
        <v>147.69999999999999</v>
      </c>
      <c r="C162" s="4893">
        <v>8.5</v>
      </c>
      <c r="D162" s="4893">
        <v>137.80000000000001</v>
      </c>
      <c r="E162" s="4893">
        <v>0.4</v>
      </c>
      <c r="F162" s="4893">
        <v>138.4</v>
      </c>
      <c r="G162" s="4872">
        <v>0.7</v>
      </c>
      <c r="H162" s="5526">
        <v>133.4</v>
      </c>
      <c r="I162" s="5527">
        <v>5.2999999999999999E-2</v>
      </c>
      <c r="J162" s="5526">
        <v>115.2</v>
      </c>
      <c r="K162" s="5527">
        <v>-4.0000000000000001E-3</v>
      </c>
      <c r="L162" s="5526">
        <v>116.1</v>
      </c>
      <c r="M162" s="5527">
        <v>7.0000000000000001E-3</v>
      </c>
      <c r="N162" s="5512">
        <f t="shared" si="6"/>
        <v>78.519403811886875</v>
      </c>
      <c r="O162" s="5513">
        <f t="shared" si="5"/>
        <v>-0.40000000000000036</v>
      </c>
    </row>
    <row r="163" spans="1:15">
      <c r="A163" s="4868">
        <v>38869</v>
      </c>
      <c r="B163" s="4892">
        <v>142.5</v>
      </c>
      <c r="C163" s="4892">
        <v>8.6</v>
      </c>
      <c r="D163" s="4892">
        <v>139.1</v>
      </c>
      <c r="E163" s="4892">
        <v>0.9</v>
      </c>
      <c r="F163" s="4892">
        <v>139.4</v>
      </c>
      <c r="G163" s="4826">
        <v>0.7</v>
      </c>
      <c r="H163" s="5525">
        <v>124.3</v>
      </c>
      <c r="I163" s="5524">
        <v>6.7000000000000004E-2</v>
      </c>
      <c r="J163" s="5525">
        <v>116.3</v>
      </c>
      <c r="K163" s="5524">
        <v>8.9999999999999993E-3</v>
      </c>
      <c r="L163" s="5525">
        <v>116.9</v>
      </c>
      <c r="M163" s="5524">
        <v>7.0000000000000001E-3</v>
      </c>
      <c r="N163" s="5510">
        <f t="shared" si="6"/>
        <v>79.226078446193853</v>
      </c>
      <c r="O163" s="5511">
        <f t="shared" si="5"/>
        <v>0.8999999999999897</v>
      </c>
    </row>
    <row r="164" spans="1:15">
      <c r="A164" s="4869">
        <v>38899</v>
      </c>
      <c r="B164" s="4893">
        <v>142.19999999999999</v>
      </c>
      <c r="C164" s="4893">
        <v>9.3000000000000007</v>
      </c>
      <c r="D164" s="4893">
        <v>140.69999999999999</v>
      </c>
      <c r="E164" s="4893">
        <v>1.2</v>
      </c>
      <c r="F164" s="4893">
        <v>140.30000000000001</v>
      </c>
      <c r="G164" s="4872">
        <v>0.7</v>
      </c>
      <c r="H164" s="5526">
        <v>117</v>
      </c>
      <c r="I164" s="5527">
        <v>8.7999999999999995E-2</v>
      </c>
      <c r="J164" s="5526">
        <v>118</v>
      </c>
      <c r="K164" s="5527">
        <v>1.4999999999999999E-2</v>
      </c>
      <c r="L164" s="5526">
        <v>117.8</v>
      </c>
      <c r="M164" s="5527">
        <v>7.0000000000000001E-3</v>
      </c>
      <c r="N164" s="5512">
        <f t="shared" si="6"/>
        <v>80.414469622886756</v>
      </c>
      <c r="O164" s="5513">
        <f t="shared" si="5"/>
        <v>1.4999999999999902</v>
      </c>
    </row>
    <row r="165" spans="1:15">
      <c r="A165" s="4868">
        <v>38930</v>
      </c>
      <c r="B165" s="4892">
        <v>143.30000000000001</v>
      </c>
      <c r="C165" s="4892">
        <v>8.5</v>
      </c>
      <c r="D165" s="4892">
        <v>140.80000000000001</v>
      </c>
      <c r="E165" s="4892">
        <v>0.1</v>
      </c>
      <c r="F165" s="4892">
        <v>141.30000000000001</v>
      </c>
      <c r="G165" s="4826">
        <v>0.7</v>
      </c>
      <c r="H165" s="5525">
        <v>116.3</v>
      </c>
      <c r="I165" s="5524">
        <v>9.9000000000000005E-2</v>
      </c>
      <c r="J165" s="5525">
        <v>118.8</v>
      </c>
      <c r="K165" s="5524">
        <v>7.0000000000000001E-3</v>
      </c>
      <c r="L165" s="5525">
        <v>118.6</v>
      </c>
      <c r="M165" s="5524">
        <v>7.0000000000000001E-3</v>
      </c>
      <c r="N165" s="5510">
        <f t="shared" si="6"/>
        <v>80.977370910246961</v>
      </c>
      <c r="O165" s="5511">
        <f t="shared" si="5"/>
        <v>0.69999999999998952</v>
      </c>
    </row>
    <row r="166" spans="1:15">
      <c r="A166" s="4869">
        <v>38961</v>
      </c>
      <c r="B166" s="4893">
        <v>142.9</v>
      </c>
      <c r="C166" s="4893">
        <v>8.5</v>
      </c>
      <c r="D166" s="4893">
        <v>143</v>
      </c>
      <c r="E166" s="4893">
        <v>1.5</v>
      </c>
      <c r="F166" s="4893">
        <v>142.19999999999999</v>
      </c>
      <c r="G166" s="4872">
        <v>0.7</v>
      </c>
      <c r="H166" s="5526">
        <v>114.8</v>
      </c>
      <c r="I166" s="5527">
        <v>9.4E-2</v>
      </c>
      <c r="J166" s="5526">
        <v>119.9</v>
      </c>
      <c r="K166" s="5527">
        <v>8.9999999999999993E-3</v>
      </c>
      <c r="L166" s="5526">
        <v>119.5</v>
      </c>
      <c r="M166" s="5527">
        <v>7.0000000000000001E-3</v>
      </c>
      <c r="N166" s="5512">
        <f t="shared" si="6"/>
        <v>81.706167248439172</v>
      </c>
      <c r="O166" s="5513">
        <f t="shared" si="5"/>
        <v>0.8999999999999897</v>
      </c>
    </row>
    <row r="167" spans="1:15">
      <c r="A167" s="4868">
        <v>38991</v>
      </c>
      <c r="B167" s="4892">
        <v>144.1</v>
      </c>
      <c r="C167" s="4892">
        <v>9.8000000000000007</v>
      </c>
      <c r="D167" s="4892">
        <v>143.1</v>
      </c>
      <c r="E167" s="4892">
        <v>0.1</v>
      </c>
      <c r="F167" s="4892">
        <v>143.1</v>
      </c>
      <c r="G167" s="4826">
        <v>0.6</v>
      </c>
      <c r="H167" s="5525">
        <v>116.5</v>
      </c>
      <c r="I167" s="5524">
        <v>0.115</v>
      </c>
      <c r="J167" s="5525">
        <v>120.5</v>
      </c>
      <c r="K167" s="5524">
        <v>5.0000000000000001E-3</v>
      </c>
      <c r="L167" s="5525">
        <v>120.4</v>
      </c>
      <c r="M167" s="5524">
        <v>8.0000000000000002E-3</v>
      </c>
      <c r="N167" s="5510">
        <f t="shared" si="6"/>
        <v>82.114698084681365</v>
      </c>
      <c r="O167" s="5511">
        <f t="shared" si="5"/>
        <v>0.49999999999998934</v>
      </c>
    </row>
    <row r="168" spans="1:15">
      <c r="A168" s="4869">
        <v>39022</v>
      </c>
      <c r="B168" s="4893">
        <v>149.1</v>
      </c>
      <c r="C168" s="4893">
        <v>8.8000000000000007</v>
      </c>
      <c r="D168" s="4893">
        <v>144.30000000000001</v>
      </c>
      <c r="E168" s="4893">
        <v>0.8</v>
      </c>
      <c r="F168" s="4893">
        <v>143.9</v>
      </c>
      <c r="G168" s="4872">
        <v>0.6</v>
      </c>
      <c r="H168" s="5526">
        <v>118.1</v>
      </c>
      <c r="I168" s="5527">
        <v>9.4E-2</v>
      </c>
      <c r="J168" s="5526">
        <v>120.8</v>
      </c>
      <c r="K168" s="5527">
        <v>2E-3</v>
      </c>
      <c r="L168" s="5526">
        <v>121.3</v>
      </c>
      <c r="M168" s="5527">
        <v>8.0000000000000002E-3</v>
      </c>
      <c r="N168" s="5512">
        <f t="shared" si="6"/>
        <v>82.278927480850726</v>
      </c>
      <c r="O168" s="5513">
        <f t="shared" si="5"/>
        <v>0.20000000000000018</v>
      </c>
    </row>
    <row r="169" spans="1:15">
      <c r="A169" s="4837">
        <v>39052</v>
      </c>
      <c r="B169" s="4851">
        <v>147.69999999999999</v>
      </c>
      <c r="C169" s="4851">
        <v>7.4</v>
      </c>
      <c r="D169" s="4851">
        <v>144.9</v>
      </c>
      <c r="E169" s="4851">
        <v>0.4</v>
      </c>
      <c r="F169" s="4851">
        <v>144.80000000000001</v>
      </c>
      <c r="G169" s="4881">
        <v>0.6</v>
      </c>
      <c r="H169" s="5521">
        <v>119.6</v>
      </c>
      <c r="I169" s="5520">
        <v>8.2000000000000003E-2</v>
      </c>
      <c r="J169" s="5522">
        <v>123.2</v>
      </c>
      <c r="K169" s="5520">
        <v>0.02</v>
      </c>
      <c r="L169" s="5522">
        <v>122.2</v>
      </c>
      <c r="M169" s="5523">
        <v>8.0000000000000002E-3</v>
      </c>
      <c r="N169" s="5514">
        <f t="shared" si="6"/>
        <v>83.924506030467739</v>
      </c>
      <c r="O169" s="5515">
        <f t="shared" si="5"/>
        <v>2.0000000000000018</v>
      </c>
    </row>
    <row r="170" spans="1:15">
      <c r="A170" s="4869">
        <v>39083</v>
      </c>
      <c r="B170" s="4893">
        <v>128.6</v>
      </c>
      <c r="C170" s="4893">
        <v>8.6999999999999993</v>
      </c>
      <c r="D170" s="4893">
        <v>144.80000000000001</v>
      </c>
      <c r="E170" s="4893">
        <v>0</v>
      </c>
      <c r="F170" s="4893">
        <v>145.6</v>
      </c>
      <c r="G170" s="4872">
        <v>0.6</v>
      </c>
      <c r="H170" s="5526">
        <v>114.7</v>
      </c>
      <c r="I170" s="5527">
        <v>7.6999999999999999E-2</v>
      </c>
      <c r="J170" s="5526">
        <v>122.3</v>
      </c>
      <c r="K170" s="5527">
        <v>-8.0000000000000002E-3</v>
      </c>
      <c r="L170" s="5526">
        <v>123.2</v>
      </c>
      <c r="M170" s="5527">
        <v>8.0000000000000002E-3</v>
      </c>
      <c r="N170" s="5512">
        <f t="shared" si="6"/>
        <v>83.253109982224004</v>
      </c>
      <c r="O170" s="5513">
        <f t="shared" si="5"/>
        <v>-0.79999999999998961</v>
      </c>
    </row>
    <row r="171" spans="1:15">
      <c r="A171" s="4868">
        <v>39114</v>
      </c>
      <c r="B171" s="4892">
        <v>131.19999999999999</v>
      </c>
      <c r="C171" s="4892">
        <v>7.9</v>
      </c>
      <c r="D171" s="4892">
        <v>146.19999999999999</v>
      </c>
      <c r="E171" s="4892">
        <v>0.9</v>
      </c>
      <c r="F171" s="4892">
        <v>146.6</v>
      </c>
      <c r="G171" s="4826">
        <v>0.6</v>
      </c>
      <c r="H171" s="5525">
        <v>112.7</v>
      </c>
      <c r="I171" s="5524">
        <v>8.3000000000000004E-2</v>
      </c>
      <c r="J171" s="5525">
        <v>124.4</v>
      </c>
      <c r="K171" s="5524">
        <v>1.7000000000000001E-2</v>
      </c>
      <c r="L171" s="5525">
        <v>124.1</v>
      </c>
      <c r="M171" s="5524">
        <v>8.0000000000000002E-3</v>
      </c>
      <c r="N171" s="5510">
        <f t="shared" si="6"/>
        <v>84.668412851921801</v>
      </c>
      <c r="O171" s="5511">
        <f t="shared" si="5"/>
        <v>1.6999999999999904</v>
      </c>
    </row>
    <row r="172" spans="1:15">
      <c r="A172" s="4869">
        <v>39142</v>
      </c>
      <c r="B172" s="4893">
        <v>149.1</v>
      </c>
      <c r="C172" s="4893">
        <v>7.4</v>
      </c>
      <c r="D172" s="4893">
        <v>148</v>
      </c>
      <c r="E172" s="4893">
        <v>1.2</v>
      </c>
      <c r="F172" s="4893">
        <v>147.6</v>
      </c>
      <c r="G172" s="4872">
        <v>0.7</v>
      </c>
      <c r="H172" s="5526">
        <v>129.30000000000001</v>
      </c>
      <c r="I172" s="5527">
        <v>0.09</v>
      </c>
      <c r="J172" s="5526">
        <v>126.4</v>
      </c>
      <c r="K172" s="5527">
        <v>1.7000000000000001E-2</v>
      </c>
      <c r="L172" s="5526">
        <v>125</v>
      </c>
      <c r="M172" s="5527">
        <v>8.0000000000000002E-3</v>
      </c>
      <c r="N172" s="5512">
        <f t="shared" si="6"/>
        <v>86.107775870404467</v>
      </c>
      <c r="O172" s="5513">
        <f t="shared" si="5"/>
        <v>1.6999999999999904</v>
      </c>
    </row>
    <row r="173" spans="1:15">
      <c r="A173" s="4868">
        <v>39173</v>
      </c>
      <c r="B173" s="4892">
        <v>149.9</v>
      </c>
      <c r="C173" s="4892">
        <v>7.9</v>
      </c>
      <c r="D173" s="4892">
        <v>146.9</v>
      </c>
      <c r="E173" s="4892">
        <v>-0.7</v>
      </c>
      <c r="F173" s="4892">
        <v>148.80000000000001</v>
      </c>
      <c r="G173" s="4826">
        <v>0.8</v>
      </c>
      <c r="H173" s="5525">
        <v>133.5</v>
      </c>
      <c r="I173" s="5524">
        <v>9.2999999999999999E-2</v>
      </c>
      <c r="J173" s="5525">
        <v>125.3</v>
      </c>
      <c r="K173" s="5524">
        <v>-8.9999999999999993E-3</v>
      </c>
      <c r="L173" s="5525">
        <v>126</v>
      </c>
      <c r="M173" s="5524">
        <v>7.0000000000000001E-3</v>
      </c>
      <c r="N173" s="5510">
        <f t="shared" si="6"/>
        <v>85.332805887570828</v>
      </c>
      <c r="O173" s="5511">
        <f t="shared" si="5"/>
        <v>-0.9000000000000008</v>
      </c>
    </row>
    <row r="174" spans="1:15">
      <c r="A174" s="4869">
        <v>39203</v>
      </c>
      <c r="B174" s="4893">
        <v>161.1</v>
      </c>
      <c r="C174" s="4893">
        <v>9.1</v>
      </c>
      <c r="D174" s="4893">
        <v>149.19999999999999</v>
      </c>
      <c r="E174" s="4893">
        <v>1.6</v>
      </c>
      <c r="F174" s="4893">
        <v>150</v>
      </c>
      <c r="G174" s="4872">
        <v>0.8</v>
      </c>
      <c r="H174" s="5526">
        <v>147.6</v>
      </c>
      <c r="I174" s="5527">
        <v>0.107</v>
      </c>
      <c r="J174" s="5526">
        <v>127.5</v>
      </c>
      <c r="K174" s="5527">
        <v>1.7999999999999999E-2</v>
      </c>
      <c r="L174" s="5526">
        <v>126.9</v>
      </c>
      <c r="M174" s="5527">
        <v>7.0000000000000001E-3</v>
      </c>
      <c r="N174" s="5512">
        <f t="shared" si="6"/>
        <v>86.8687963935471</v>
      </c>
      <c r="O174" s="5513">
        <f t="shared" si="5"/>
        <v>1.8000000000000016</v>
      </c>
    </row>
    <row r="175" spans="1:15">
      <c r="A175" s="4868">
        <v>39234</v>
      </c>
      <c r="B175" s="4892">
        <v>155.1</v>
      </c>
      <c r="C175" s="4892">
        <v>8.9</v>
      </c>
      <c r="D175" s="4892">
        <v>152.69999999999999</v>
      </c>
      <c r="E175" s="4892">
        <v>2.2999999999999998</v>
      </c>
      <c r="F175" s="4892">
        <v>151.30000000000001</v>
      </c>
      <c r="G175" s="4826">
        <v>0.9</v>
      </c>
      <c r="H175" s="5525">
        <v>136.1</v>
      </c>
      <c r="I175" s="5524">
        <v>9.5000000000000001E-2</v>
      </c>
      <c r="J175" s="5525">
        <v>128.5</v>
      </c>
      <c r="K175" s="5524">
        <v>8.0000000000000002E-3</v>
      </c>
      <c r="L175" s="5525">
        <v>127.8</v>
      </c>
      <c r="M175" s="5524">
        <v>7.0000000000000001E-3</v>
      </c>
      <c r="N175" s="5510">
        <f t="shared" si="6"/>
        <v>87.56374676469548</v>
      </c>
      <c r="O175" s="5511">
        <f t="shared" si="5"/>
        <v>0.80000000000000071</v>
      </c>
    </row>
    <row r="176" spans="1:15">
      <c r="A176" s="4869">
        <v>39264</v>
      </c>
      <c r="B176" s="4893">
        <v>155.1</v>
      </c>
      <c r="C176" s="4893">
        <v>9.1</v>
      </c>
      <c r="D176" s="4893">
        <v>153</v>
      </c>
      <c r="E176" s="4893">
        <v>0.2</v>
      </c>
      <c r="F176" s="4893">
        <v>152.6</v>
      </c>
      <c r="G176" s="4872">
        <v>0.9</v>
      </c>
      <c r="H176" s="5526">
        <v>127.4</v>
      </c>
      <c r="I176" s="5527">
        <v>8.7999999999999995E-2</v>
      </c>
      <c r="J176" s="5526">
        <v>127.7</v>
      </c>
      <c r="K176" s="5527">
        <v>-7.0000000000000001E-3</v>
      </c>
      <c r="L176" s="5526">
        <v>128.80000000000001</v>
      </c>
      <c r="M176" s="5527">
        <v>7.0000000000000001E-3</v>
      </c>
      <c r="N176" s="5512">
        <f t="shared" si="6"/>
        <v>86.950800537342616</v>
      </c>
      <c r="O176" s="5513">
        <f t="shared" si="5"/>
        <v>-0.70000000000000062</v>
      </c>
    </row>
    <row r="177" spans="1:15">
      <c r="A177" s="4868">
        <v>39295</v>
      </c>
      <c r="B177" s="4892">
        <v>157.1</v>
      </c>
      <c r="C177" s="4892">
        <v>9.6999999999999993</v>
      </c>
      <c r="D177" s="4892">
        <v>154.4</v>
      </c>
      <c r="E177" s="4892">
        <v>0.9</v>
      </c>
      <c r="F177" s="4892">
        <v>153.9</v>
      </c>
      <c r="G177" s="4826">
        <v>0.8</v>
      </c>
      <c r="H177" s="5525">
        <v>126.6</v>
      </c>
      <c r="I177" s="5524">
        <v>8.7999999999999995E-2</v>
      </c>
      <c r="J177" s="5525">
        <v>129</v>
      </c>
      <c r="K177" s="5524">
        <v>1.0999999999999999E-2</v>
      </c>
      <c r="L177" s="5525">
        <v>129.69999999999999</v>
      </c>
      <c r="M177" s="5524">
        <v>7.0000000000000001E-3</v>
      </c>
      <c r="N177" s="5510">
        <f t="shared" si="6"/>
        <v>87.907259343253372</v>
      </c>
      <c r="O177" s="5511">
        <f t="shared" si="5"/>
        <v>1.0999999999999899</v>
      </c>
    </row>
    <row r="178" spans="1:15">
      <c r="A178" s="4869">
        <v>39326</v>
      </c>
      <c r="B178" s="4893">
        <v>154</v>
      </c>
      <c r="C178" s="4893">
        <v>7.7</v>
      </c>
      <c r="D178" s="4893">
        <v>155.4</v>
      </c>
      <c r="E178" s="4893">
        <v>0.7</v>
      </c>
      <c r="F178" s="4893">
        <v>155</v>
      </c>
      <c r="G178" s="4872">
        <v>0.8</v>
      </c>
      <c r="H178" s="5526">
        <v>123.5</v>
      </c>
      <c r="I178" s="5527">
        <v>7.5999999999999998E-2</v>
      </c>
      <c r="J178" s="5526">
        <v>129.4</v>
      </c>
      <c r="K178" s="5527">
        <v>3.0000000000000001E-3</v>
      </c>
      <c r="L178" s="5526">
        <v>130.6</v>
      </c>
      <c r="M178" s="5527">
        <v>7.0000000000000001E-3</v>
      </c>
      <c r="N178" s="5512">
        <f t="shared" si="6"/>
        <v>88.17098112128312</v>
      </c>
      <c r="O178" s="5513">
        <f t="shared" si="5"/>
        <v>0.29999999999998916</v>
      </c>
    </row>
    <row r="179" spans="1:15">
      <c r="A179" s="4868">
        <v>39356</v>
      </c>
      <c r="B179" s="4892">
        <v>159</v>
      </c>
      <c r="C179" s="4892">
        <v>10.3</v>
      </c>
      <c r="D179" s="4892">
        <v>157.4</v>
      </c>
      <c r="E179" s="4892">
        <v>1.3</v>
      </c>
      <c r="F179" s="4892">
        <v>156.1</v>
      </c>
      <c r="G179" s="4826">
        <v>0.7</v>
      </c>
      <c r="H179" s="5525">
        <v>128.4</v>
      </c>
      <c r="I179" s="5524">
        <v>0.10199999999999999</v>
      </c>
      <c r="J179" s="5525">
        <v>131.4</v>
      </c>
      <c r="K179" s="5524">
        <v>1.4999999999999999E-2</v>
      </c>
      <c r="L179" s="5525">
        <v>131.4</v>
      </c>
      <c r="M179" s="5524">
        <v>7.0000000000000001E-3</v>
      </c>
      <c r="N179" s="5510">
        <f t="shared" si="6"/>
        <v>89.493545838102364</v>
      </c>
      <c r="O179" s="5511">
        <f t="shared" si="5"/>
        <v>1.4999999999999902</v>
      </c>
    </row>
    <row r="180" spans="1:15">
      <c r="A180" s="4869">
        <v>39387</v>
      </c>
      <c r="B180" s="4893">
        <v>162.1</v>
      </c>
      <c r="C180" s="4893">
        <v>8.6999999999999993</v>
      </c>
      <c r="D180" s="4893">
        <v>157.1</v>
      </c>
      <c r="E180" s="4893">
        <v>-0.2</v>
      </c>
      <c r="F180" s="4893">
        <v>157.1</v>
      </c>
      <c r="G180" s="4872">
        <v>0.6</v>
      </c>
      <c r="H180" s="5526">
        <v>129.69999999999999</v>
      </c>
      <c r="I180" s="5527">
        <v>9.8000000000000004E-2</v>
      </c>
      <c r="J180" s="5526">
        <v>132.80000000000001</v>
      </c>
      <c r="K180" s="5527">
        <v>1.0999999999999999E-2</v>
      </c>
      <c r="L180" s="5526">
        <v>132.30000000000001</v>
      </c>
      <c r="M180" s="5527">
        <v>6.0000000000000001E-3</v>
      </c>
      <c r="N180" s="5512">
        <f t="shared" si="6"/>
        <v>90.477974842321487</v>
      </c>
      <c r="O180" s="5513">
        <f t="shared" si="5"/>
        <v>1.0999999999999899</v>
      </c>
    </row>
    <row r="181" spans="1:15">
      <c r="A181" s="4837">
        <v>39417</v>
      </c>
      <c r="B181" s="4851">
        <v>160</v>
      </c>
      <c r="C181" s="4851">
        <v>8.3000000000000007</v>
      </c>
      <c r="D181" s="4851">
        <v>157.30000000000001</v>
      </c>
      <c r="E181" s="4851">
        <v>0.1</v>
      </c>
      <c r="F181" s="4851">
        <v>158</v>
      </c>
      <c r="G181" s="4881">
        <v>0.6</v>
      </c>
      <c r="H181" s="5521">
        <v>128.9</v>
      </c>
      <c r="I181" s="5520">
        <v>7.8E-2</v>
      </c>
      <c r="J181" s="5522">
        <v>133.80000000000001</v>
      </c>
      <c r="K181" s="5520">
        <v>7.0000000000000001E-3</v>
      </c>
      <c r="L181" s="5522">
        <v>133</v>
      </c>
      <c r="M181" s="5523">
        <v>6.0000000000000001E-3</v>
      </c>
      <c r="N181" s="5514">
        <f t="shared" si="6"/>
        <v>91.111320666217722</v>
      </c>
      <c r="O181" s="5515">
        <f t="shared" si="5"/>
        <v>0.69999999999998952</v>
      </c>
    </row>
    <row r="182" spans="1:15">
      <c r="A182" s="4869">
        <v>39448</v>
      </c>
      <c r="B182" s="4893">
        <v>141.6</v>
      </c>
      <c r="C182" s="4893">
        <v>10.1</v>
      </c>
      <c r="D182" s="4893">
        <v>159</v>
      </c>
      <c r="E182" s="4893">
        <v>1.1000000000000001</v>
      </c>
      <c r="F182" s="4893">
        <v>158.80000000000001</v>
      </c>
      <c r="G182" s="4872">
        <v>0.5</v>
      </c>
      <c r="H182" s="5526">
        <v>126.2</v>
      </c>
      <c r="I182" s="5527">
        <v>0.1</v>
      </c>
      <c r="J182" s="5526">
        <v>135.30000000000001</v>
      </c>
      <c r="K182" s="5527">
        <v>1.0999999999999999E-2</v>
      </c>
      <c r="L182" s="5526">
        <v>133.6</v>
      </c>
      <c r="M182" s="5527">
        <v>5.0000000000000001E-3</v>
      </c>
      <c r="N182" s="5512">
        <f t="shared" si="6"/>
        <v>92.113545193546102</v>
      </c>
      <c r="O182" s="5513">
        <f t="shared" si="5"/>
        <v>1.0999999999999899</v>
      </c>
    </row>
    <row r="183" spans="1:15">
      <c r="A183" s="4868">
        <v>39479</v>
      </c>
      <c r="B183" s="4892">
        <v>143.80000000000001</v>
      </c>
      <c r="C183" s="4892">
        <v>9.5</v>
      </c>
      <c r="D183" s="4892">
        <v>158.5</v>
      </c>
      <c r="E183" s="4892">
        <v>-0.3</v>
      </c>
      <c r="F183" s="4892">
        <v>159.6</v>
      </c>
      <c r="G183" s="4826">
        <v>0.5</v>
      </c>
      <c r="H183" s="5525">
        <v>122.8</v>
      </c>
      <c r="I183" s="5524">
        <v>8.8999999999999996E-2</v>
      </c>
      <c r="J183" s="5525">
        <v>133.6</v>
      </c>
      <c r="K183" s="5524">
        <v>-1.2999999999999999E-2</v>
      </c>
      <c r="L183" s="5525">
        <v>134.1</v>
      </c>
      <c r="M183" s="5524">
        <v>4.0000000000000001E-3</v>
      </c>
      <c r="N183" s="5510">
        <f t="shared" si="6"/>
        <v>90.916069106030008</v>
      </c>
      <c r="O183" s="5511">
        <f t="shared" si="5"/>
        <v>-1.2999999999999901</v>
      </c>
    </row>
    <row r="184" spans="1:15">
      <c r="A184" s="4869">
        <v>39508</v>
      </c>
      <c r="B184" s="4893">
        <v>158.5</v>
      </c>
      <c r="C184" s="4893">
        <v>6.3</v>
      </c>
      <c r="D184" s="4893">
        <v>159.6</v>
      </c>
      <c r="E184" s="4893">
        <v>0.7</v>
      </c>
      <c r="F184" s="4893">
        <v>160.5</v>
      </c>
      <c r="G184" s="4872">
        <v>0.5</v>
      </c>
      <c r="H184" s="5526">
        <v>132.30000000000001</v>
      </c>
      <c r="I184" s="5527">
        <v>2.4E-2</v>
      </c>
      <c r="J184" s="5526">
        <v>132.80000000000001</v>
      </c>
      <c r="K184" s="5527">
        <v>-6.0000000000000001E-3</v>
      </c>
      <c r="L184" s="5526">
        <v>134.5</v>
      </c>
      <c r="M184" s="5527">
        <v>2E-3</v>
      </c>
      <c r="N184" s="5512">
        <f t="shared" si="6"/>
        <v>90.370572691393832</v>
      </c>
      <c r="O184" s="5513">
        <f t="shared" si="5"/>
        <v>-0.60000000000000053</v>
      </c>
    </row>
    <row r="185" spans="1:15">
      <c r="A185" s="4868">
        <v>39539</v>
      </c>
      <c r="B185" s="4892">
        <v>164.6</v>
      </c>
      <c r="C185" s="4892">
        <v>9.8000000000000007</v>
      </c>
      <c r="D185" s="4892">
        <v>159.4</v>
      </c>
      <c r="E185" s="4892">
        <v>-0.1</v>
      </c>
      <c r="F185" s="4892">
        <v>161.4</v>
      </c>
      <c r="G185" s="4826">
        <v>0.5</v>
      </c>
      <c r="H185" s="5525">
        <v>145.30000000000001</v>
      </c>
      <c r="I185" s="5524">
        <v>8.8999999999999996E-2</v>
      </c>
      <c r="J185" s="5525">
        <v>136</v>
      </c>
      <c r="K185" s="5524">
        <v>2.4E-2</v>
      </c>
      <c r="L185" s="5525">
        <v>134.6</v>
      </c>
      <c r="M185" s="5524">
        <v>1E-3</v>
      </c>
      <c r="N185" s="5510">
        <f t="shared" si="6"/>
        <v>92.539466435987279</v>
      </c>
      <c r="O185" s="5511">
        <f t="shared" si="5"/>
        <v>2.4000000000000021</v>
      </c>
    </row>
    <row r="186" spans="1:15">
      <c r="A186" s="4869">
        <v>39569</v>
      </c>
      <c r="B186" s="4893">
        <v>173.6</v>
      </c>
      <c r="C186" s="4893">
        <v>7.7</v>
      </c>
      <c r="D186" s="4893">
        <v>161.9</v>
      </c>
      <c r="E186" s="4893">
        <v>1.5</v>
      </c>
      <c r="F186" s="4893">
        <v>162.19999999999999</v>
      </c>
      <c r="G186" s="4872">
        <v>0.5</v>
      </c>
      <c r="H186" s="5526">
        <v>154.19999999999999</v>
      </c>
      <c r="I186" s="5527">
        <v>4.3999999999999997E-2</v>
      </c>
      <c r="J186" s="5526">
        <v>135.1</v>
      </c>
      <c r="K186" s="5527">
        <v>-7.0000000000000001E-3</v>
      </c>
      <c r="L186" s="5526">
        <v>134.5</v>
      </c>
      <c r="M186" s="5527">
        <v>-1E-3</v>
      </c>
      <c r="N186" s="5512">
        <f t="shared" si="6"/>
        <v>91.891690170935362</v>
      </c>
      <c r="O186" s="5513">
        <f t="shared" si="5"/>
        <v>-0.70000000000001172</v>
      </c>
    </row>
    <row r="187" spans="1:15">
      <c r="A187" s="4868">
        <v>39600</v>
      </c>
      <c r="B187" s="4892">
        <v>164.5</v>
      </c>
      <c r="C187" s="4892">
        <v>6</v>
      </c>
      <c r="D187" s="4892">
        <v>162.80000000000001</v>
      </c>
      <c r="E187" s="4892">
        <v>0.6</v>
      </c>
      <c r="F187" s="4892">
        <v>163</v>
      </c>
      <c r="G187" s="4826">
        <v>0.5</v>
      </c>
      <c r="H187" s="5525">
        <v>140.5</v>
      </c>
      <c r="I187" s="5524">
        <v>3.2000000000000001E-2</v>
      </c>
      <c r="J187" s="5525">
        <v>133.19999999999999</v>
      </c>
      <c r="K187" s="5524">
        <v>-1.4E-2</v>
      </c>
      <c r="L187" s="5525">
        <v>134.1</v>
      </c>
      <c r="M187" s="5524">
        <v>-3.0000000000000001E-3</v>
      </c>
      <c r="N187" s="5510">
        <f t="shared" si="6"/>
        <v>90.605206508542267</v>
      </c>
      <c r="O187" s="5511">
        <f t="shared" si="5"/>
        <v>-1.4000000000000012</v>
      </c>
    </row>
    <row r="188" spans="1:15">
      <c r="A188" s="4869">
        <v>39630</v>
      </c>
      <c r="B188" s="4893">
        <v>167.6</v>
      </c>
      <c r="C188" s="4893">
        <v>8.1</v>
      </c>
      <c r="D188" s="4893">
        <v>164.9</v>
      </c>
      <c r="E188" s="4893">
        <v>1.3</v>
      </c>
      <c r="F188" s="4893">
        <v>163.69999999999999</v>
      </c>
      <c r="G188" s="4872">
        <v>0.4</v>
      </c>
      <c r="H188" s="5526">
        <v>136.6</v>
      </c>
      <c r="I188" s="5527">
        <v>7.2999999999999995E-2</v>
      </c>
      <c r="J188" s="5526">
        <v>135.5</v>
      </c>
      <c r="K188" s="5527">
        <v>1.7000000000000001E-2</v>
      </c>
      <c r="L188" s="5526">
        <v>133.5</v>
      </c>
      <c r="M188" s="5527">
        <v>-5.0000000000000001E-3</v>
      </c>
      <c r="N188" s="5512">
        <f t="shared" si="6"/>
        <v>92.145495019187479</v>
      </c>
      <c r="O188" s="5513">
        <f t="shared" si="5"/>
        <v>1.6999999999999904</v>
      </c>
    </row>
    <row r="189" spans="1:15">
      <c r="A189" s="4868">
        <v>39661</v>
      </c>
      <c r="B189" s="4892">
        <v>166.5</v>
      </c>
      <c r="C189" s="4892">
        <v>5.9</v>
      </c>
      <c r="D189" s="4892">
        <v>165.3</v>
      </c>
      <c r="E189" s="4892">
        <v>0.3</v>
      </c>
      <c r="F189" s="4892">
        <v>164.1</v>
      </c>
      <c r="G189" s="4826">
        <v>0.3</v>
      </c>
      <c r="H189" s="5525">
        <v>131.30000000000001</v>
      </c>
      <c r="I189" s="5524">
        <v>3.6999999999999998E-2</v>
      </c>
      <c r="J189" s="5525">
        <v>135.80000000000001</v>
      </c>
      <c r="K189" s="5524">
        <v>2E-3</v>
      </c>
      <c r="L189" s="5525">
        <v>132.6</v>
      </c>
      <c r="M189" s="5524">
        <v>-6.0000000000000001E-3</v>
      </c>
      <c r="N189" s="5510">
        <f t="shared" si="6"/>
        <v>92.329786009225856</v>
      </c>
      <c r="O189" s="5511">
        <f t="shared" si="5"/>
        <v>0.20000000000000018</v>
      </c>
    </row>
    <row r="190" spans="1:15">
      <c r="A190" s="4869">
        <v>39692</v>
      </c>
      <c r="B190" s="4893">
        <v>164.5</v>
      </c>
      <c r="C190" s="4893">
        <v>6.8</v>
      </c>
      <c r="D190" s="4893">
        <v>164.3</v>
      </c>
      <c r="E190" s="4893">
        <v>-0.6</v>
      </c>
      <c r="F190" s="4893">
        <v>164.3</v>
      </c>
      <c r="G190" s="4872">
        <v>0.1</v>
      </c>
      <c r="H190" s="5526">
        <v>132.19999999999999</v>
      </c>
      <c r="I190" s="5527">
        <v>7.0000000000000007E-2</v>
      </c>
      <c r="J190" s="5526">
        <v>135.80000000000001</v>
      </c>
      <c r="K190" s="5527">
        <v>0</v>
      </c>
      <c r="L190" s="5526">
        <v>131.6</v>
      </c>
      <c r="M190" s="5527">
        <v>-8.0000000000000002E-3</v>
      </c>
      <c r="N190" s="5512">
        <f t="shared" si="6"/>
        <v>92.329786009225856</v>
      </c>
      <c r="O190" s="5513">
        <f t="shared" si="5"/>
        <v>0</v>
      </c>
    </row>
    <row r="191" spans="1:15">
      <c r="A191" s="4868">
        <v>39722</v>
      </c>
      <c r="B191" s="4892">
        <v>165.8</v>
      </c>
      <c r="C191" s="4892">
        <v>4.3</v>
      </c>
      <c r="D191" s="4892">
        <v>164.2</v>
      </c>
      <c r="E191" s="4892">
        <v>-0.1</v>
      </c>
      <c r="F191" s="4892">
        <v>164.2</v>
      </c>
      <c r="G191" s="4826">
        <v>0</v>
      </c>
      <c r="H191" s="5525">
        <v>130.4</v>
      </c>
      <c r="I191" s="5524">
        <v>1.4999999999999999E-2</v>
      </c>
      <c r="J191" s="5525">
        <v>132.80000000000001</v>
      </c>
      <c r="K191" s="5524">
        <v>-2.1999999999999999E-2</v>
      </c>
      <c r="L191" s="5525">
        <v>130.4</v>
      </c>
      <c r="M191" s="5524">
        <v>-8.9999999999999993E-3</v>
      </c>
      <c r="N191" s="5510">
        <f t="shared" si="6"/>
        <v>90.298530717022885</v>
      </c>
      <c r="O191" s="5511">
        <f t="shared" si="5"/>
        <v>-2.200000000000002</v>
      </c>
    </row>
    <row r="192" spans="1:15">
      <c r="A192" s="4869">
        <v>39753</v>
      </c>
      <c r="B192" s="4893">
        <v>167.8</v>
      </c>
      <c r="C192" s="4893">
        <v>3.6</v>
      </c>
      <c r="D192" s="4893">
        <v>164.2</v>
      </c>
      <c r="E192" s="4893">
        <v>0</v>
      </c>
      <c r="F192" s="4893">
        <v>164</v>
      </c>
      <c r="G192" s="4872">
        <v>-0.2</v>
      </c>
      <c r="H192" s="5526">
        <v>125.5</v>
      </c>
      <c r="I192" s="5527">
        <v>-3.2000000000000001E-2</v>
      </c>
      <c r="J192" s="5526">
        <v>130.1</v>
      </c>
      <c r="K192" s="5527">
        <v>-0.02</v>
      </c>
      <c r="L192" s="5526">
        <v>129.1</v>
      </c>
      <c r="M192" s="5527">
        <v>-0.01</v>
      </c>
      <c r="N192" s="5512">
        <f t="shared" si="6"/>
        <v>88.492560102682432</v>
      </c>
      <c r="O192" s="5513">
        <f t="shared" si="5"/>
        <v>-1.9999999999999907</v>
      </c>
    </row>
    <row r="193" spans="1:15">
      <c r="A193" s="4837">
        <v>39783</v>
      </c>
      <c r="B193" s="4851">
        <v>166.9</v>
      </c>
      <c r="C193" s="4851">
        <v>4.3</v>
      </c>
      <c r="D193" s="4851">
        <v>161.5</v>
      </c>
      <c r="E193" s="4851">
        <v>-1.6</v>
      </c>
      <c r="F193" s="4851">
        <v>163.6</v>
      </c>
      <c r="G193" s="4881">
        <v>-0.2</v>
      </c>
      <c r="H193" s="5521">
        <v>123.5</v>
      </c>
      <c r="I193" s="5520">
        <v>-4.2000000000000003E-2</v>
      </c>
      <c r="J193" s="5522">
        <v>125</v>
      </c>
      <c r="K193" s="5520">
        <v>-0.04</v>
      </c>
      <c r="L193" s="5522">
        <v>127.9</v>
      </c>
      <c r="M193" s="5523">
        <v>-0.01</v>
      </c>
      <c r="N193" s="5514">
        <f t="shared" si="6"/>
        <v>84.95285769857513</v>
      </c>
      <c r="O193" s="5515">
        <f t="shared" si="5"/>
        <v>-4.0000000000000036</v>
      </c>
    </row>
    <row r="194" spans="1:15">
      <c r="A194" s="4869">
        <v>39814</v>
      </c>
      <c r="B194" s="4893">
        <v>143.80000000000001</v>
      </c>
      <c r="C194" s="4893">
        <v>1.6</v>
      </c>
      <c r="D194" s="4893">
        <v>161.6</v>
      </c>
      <c r="E194" s="4893">
        <v>0.1</v>
      </c>
      <c r="F194" s="4893">
        <v>163.1</v>
      </c>
      <c r="G194" s="4872">
        <v>-0.3</v>
      </c>
      <c r="H194" s="5526">
        <v>116.8</v>
      </c>
      <c r="I194" s="5527">
        <v>-7.4999999999999997E-2</v>
      </c>
      <c r="J194" s="5526">
        <v>124.4</v>
      </c>
      <c r="K194" s="5527">
        <v>-5.0000000000000001E-3</v>
      </c>
      <c r="L194" s="5526">
        <v>126.7</v>
      </c>
      <c r="M194" s="5527">
        <v>-8.9999999999999993E-3</v>
      </c>
      <c r="N194" s="5512">
        <f t="shared" si="6"/>
        <v>84.528093410082249</v>
      </c>
      <c r="O194" s="5513">
        <f t="shared" si="5"/>
        <v>-0.50000000000001155</v>
      </c>
    </row>
    <row r="195" spans="1:15">
      <c r="A195" s="4868">
        <v>39845</v>
      </c>
      <c r="B195" s="4892">
        <v>146.80000000000001</v>
      </c>
      <c r="C195" s="4892">
        <v>2.1</v>
      </c>
      <c r="D195" s="4892">
        <v>162.1</v>
      </c>
      <c r="E195" s="4892">
        <v>0.3</v>
      </c>
      <c r="F195" s="4892">
        <v>162.6</v>
      </c>
      <c r="G195" s="4826">
        <v>-0.3</v>
      </c>
      <c r="H195" s="5525">
        <v>114.9</v>
      </c>
      <c r="I195" s="5524">
        <v>-6.5000000000000002E-2</v>
      </c>
      <c r="J195" s="5525">
        <v>126</v>
      </c>
      <c r="K195" s="5524">
        <v>1.2999999999999999E-2</v>
      </c>
      <c r="L195" s="5525">
        <v>125.6</v>
      </c>
      <c r="M195" s="5524">
        <v>-8.0000000000000002E-3</v>
      </c>
      <c r="N195" s="5510">
        <f t="shared" si="6"/>
        <v>85.626958624413305</v>
      </c>
      <c r="O195" s="5511">
        <f t="shared" si="5"/>
        <v>1.2999999999999901</v>
      </c>
    </row>
    <row r="196" spans="1:15">
      <c r="A196" s="4869">
        <v>39873</v>
      </c>
      <c r="B196" s="4893">
        <v>162.30000000000001</v>
      </c>
      <c r="C196" s="4893">
        <v>2.4</v>
      </c>
      <c r="D196" s="4893">
        <v>161</v>
      </c>
      <c r="E196" s="4893">
        <v>-0.7</v>
      </c>
      <c r="F196" s="4893">
        <v>162.19999999999999</v>
      </c>
      <c r="G196" s="4872">
        <v>-0.2</v>
      </c>
      <c r="H196" s="5526">
        <v>126.2</v>
      </c>
      <c r="I196" s="5527">
        <v>-4.7E-2</v>
      </c>
      <c r="J196" s="5526">
        <v>123.4</v>
      </c>
      <c r="K196" s="5527">
        <v>-2.1000000000000001E-2</v>
      </c>
      <c r="L196" s="5526">
        <v>124.8</v>
      </c>
      <c r="M196" s="5527">
        <v>-6.0000000000000001E-3</v>
      </c>
      <c r="N196" s="5512">
        <f t="shared" si="6"/>
        <v>83.828792493300625</v>
      </c>
      <c r="O196" s="5513">
        <f t="shared" ref="O196:O259" si="7">(N196/N195-1)*100</f>
        <v>-2.1000000000000019</v>
      </c>
    </row>
    <row r="197" spans="1:15">
      <c r="A197" s="4868">
        <v>39904</v>
      </c>
      <c r="B197" s="4892">
        <v>165.5</v>
      </c>
      <c r="C197" s="4892">
        <v>0.5</v>
      </c>
      <c r="D197" s="4892">
        <v>160.9</v>
      </c>
      <c r="E197" s="4892">
        <v>-0.1</v>
      </c>
      <c r="F197" s="4892">
        <v>162.1</v>
      </c>
      <c r="G197" s="4826">
        <v>-0.1</v>
      </c>
      <c r="H197" s="5525">
        <v>128</v>
      </c>
      <c r="I197" s="5524">
        <v>-0.11899999999999999</v>
      </c>
      <c r="J197" s="5525">
        <v>121.9</v>
      </c>
      <c r="K197" s="5524">
        <v>-1.2E-2</v>
      </c>
      <c r="L197" s="5525">
        <v>124.4</v>
      </c>
      <c r="M197" s="5524">
        <v>-4.0000000000000001E-3</v>
      </c>
      <c r="N197" s="5510">
        <f t="shared" si="6"/>
        <v>82.822846983381012</v>
      </c>
      <c r="O197" s="5511">
        <f t="shared" si="7"/>
        <v>-1.2000000000000011</v>
      </c>
    </row>
    <row r="198" spans="1:15">
      <c r="A198" s="4869">
        <v>39934</v>
      </c>
      <c r="B198" s="4893">
        <v>171.4</v>
      </c>
      <c r="C198" s="4893">
        <v>-1.2</v>
      </c>
      <c r="D198" s="4893">
        <v>161</v>
      </c>
      <c r="E198" s="4893">
        <v>0.1</v>
      </c>
      <c r="F198" s="4893">
        <v>162.19999999999999</v>
      </c>
      <c r="G198" s="4872">
        <v>0.1</v>
      </c>
      <c r="H198" s="5526">
        <v>133</v>
      </c>
      <c r="I198" s="5527">
        <v>-0.13700000000000001</v>
      </c>
      <c r="J198" s="5526">
        <v>121.4</v>
      </c>
      <c r="K198" s="5527">
        <v>-4.0000000000000001E-3</v>
      </c>
      <c r="L198" s="5526">
        <v>124.2</v>
      </c>
      <c r="M198" s="5527">
        <v>-1E-3</v>
      </c>
      <c r="N198" s="5512">
        <f t="shared" ref="N198:N261" si="8">N199/(1+K199)</f>
        <v>82.491555595447494</v>
      </c>
      <c r="O198" s="5513">
        <f t="shared" si="7"/>
        <v>-0.39999999999998925</v>
      </c>
    </row>
    <row r="199" spans="1:15">
      <c r="A199" s="4868">
        <v>39965</v>
      </c>
      <c r="B199" s="4892">
        <v>161.80000000000001</v>
      </c>
      <c r="C199" s="4892">
        <v>-1.6</v>
      </c>
      <c r="D199" s="4892">
        <v>160.19999999999999</v>
      </c>
      <c r="E199" s="4892">
        <v>-0.5</v>
      </c>
      <c r="F199" s="4892">
        <v>162.6</v>
      </c>
      <c r="G199" s="4826">
        <v>0.3</v>
      </c>
      <c r="H199" s="5525">
        <v>129.30000000000001</v>
      </c>
      <c r="I199" s="5524">
        <v>-0.08</v>
      </c>
      <c r="J199" s="5525">
        <v>122.5</v>
      </c>
      <c r="K199" s="5524">
        <v>0.01</v>
      </c>
      <c r="L199" s="5525">
        <v>124.3</v>
      </c>
      <c r="M199" s="5524">
        <v>1E-3</v>
      </c>
      <c r="N199" s="5510">
        <f t="shared" si="8"/>
        <v>83.31647115140197</v>
      </c>
      <c r="O199" s="5511">
        <f t="shared" si="7"/>
        <v>1.0000000000000009</v>
      </c>
    </row>
    <row r="200" spans="1:15">
      <c r="A200" s="4869">
        <v>39995</v>
      </c>
      <c r="B200" s="4893">
        <v>165.1</v>
      </c>
      <c r="C200" s="4893">
        <v>-1.5</v>
      </c>
      <c r="D200" s="4893">
        <v>162.19999999999999</v>
      </c>
      <c r="E200" s="4893">
        <v>1.2</v>
      </c>
      <c r="F200" s="4893">
        <v>163.4</v>
      </c>
      <c r="G200" s="4872">
        <v>0.5</v>
      </c>
      <c r="H200" s="5526">
        <v>127.4</v>
      </c>
      <c r="I200" s="5527">
        <v>-6.8000000000000005E-2</v>
      </c>
      <c r="J200" s="5526">
        <v>125</v>
      </c>
      <c r="K200" s="5527">
        <v>0.02</v>
      </c>
      <c r="L200" s="5526">
        <v>124.8</v>
      </c>
      <c r="M200" s="5527">
        <v>4.0000000000000001E-3</v>
      </c>
      <c r="N200" s="5512">
        <f t="shared" si="8"/>
        <v>84.982800574430016</v>
      </c>
      <c r="O200" s="5513">
        <f t="shared" si="7"/>
        <v>2.0000000000000018</v>
      </c>
    </row>
    <row r="201" spans="1:15">
      <c r="A201" s="4868">
        <v>40026</v>
      </c>
      <c r="B201" s="4892">
        <v>166.5</v>
      </c>
      <c r="C201" s="4892">
        <v>0</v>
      </c>
      <c r="D201" s="4892">
        <v>164.8</v>
      </c>
      <c r="E201" s="4892">
        <v>1.6</v>
      </c>
      <c r="F201" s="4892">
        <v>164.4</v>
      </c>
      <c r="G201" s="4826">
        <v>0.6</v>
      </c>
      <c r="H201" s="5525">
        <v>124</v>
      </c>
      <c r="I201" s="5524">
        <v>-5.6000000000000001E-2</v>
      </c>
      <c r="J201" s="5525">
        <v>126.5</v>
      </c>
      <c r="K201" s="5524">
        <v>1.2E-2</v>
      </c>
      <c r="L201" s="5525">
        <v>125.5</v>
      </c>
      <c r="M201" s="5524">
        <v>6.0000000000000001E-3</v>
      </c>
      <c r="N201" s="5510">
        <f t="shared" si="8"/>
        <v>86.002594181323175</v>
      </c>
      <c r="O201" s="5511">
        <f t="shared" si="7"/>
        <v>1.2000000000000011</v>
      </c>
    </row>
    <row r="202" spans="1:15">
      <c r="A202" s="4869">
        <v>40057</v>
      </c>
      <c r="B202" s="4893">
        <v>165.3</v>
      </c>
      <c r="C202" s="4893">
        <v>0.5</v>
      </c>
      <c r="D202" s="4893">
        <v>165.1</v>
      </c>
      <c r="E202" s="4893">
        <v>0.2</v>
      </c>
      <c r="F202" s="4893">
        <v>165.5</v>
      </c>
      <c r="G202" s="4872">
        <v>0.7</v>
      </c>
      <c r="H202" s="5526">
        <v>126.2</v>
      </c>
      <c r="I202" s="5527">
        <v>-4.4999999999999998E-2</v>
      </c>
      <c r="J202" s="5526">
        <v>128.19999999999999</v>
      </c>
      <c r="K202" s="5527">
        <v>1.2999999999999999E-2</v>
      </c>
      <c r="L202" s="5526">
        <v>126.4</v>
      </c>
      <c r="M202" s="5527">
        <v>8.0000000000000002E-3</v>
      </c>
      <c r="N202" s="5512">
        <f t="shared" si="8"/>
        <v>87.120627905680365</v>
      </c>
      <c r="O202" s="5513">
        <f t="shared" si="7"/>
        <v>1.2999999999999901</v>
      </c>
    </row>
    <row r="203" spans="1:15">
      <c r="A203" s="4868">
        <v>40087</v>
      </c>
      <c r="B203" s="4892">
        <v>166.7</v>
      </c>
      <c r="C203" s="4892">
        <v>0.5</v>
      </c>
      <c r="D203" s="4892">
        <v>166.3</v>
      </c>
      <c r="E203" s="4892">
        <v>0.7</v>
      </c>
      <c r="F203" s="4892">
        <v>166.9</v>
      </c>
      <c r="G203" s="4826">
        <v>0.8</v>
      </c>
      <c r="H203" s="5525">
        <v>127.1</v>
      </c>
      <c r="I203" s="5524">
        <v>-2.5000000000000001E-2</v>
      </c>
      <c r="J203" s="5525">
        <v>129.30000000000001</v>
      </c>
      <c r="K203" s="5524">
        <v>8.9999999999999993E-3</v>
      </c>
      <c r="L203" s="5525">
        <v>127.6</v>
      </c>
      <c r="M203" s="5524">
        <v>8.9999999999999993E-3</v>
      </c>
      <c r="N203" s="5510">
        <f t="shared" si="8"/>
        <v>87.904713556831481</v>
      </c>
      <c r="O203" s="5511">
        <f t="shared" si="7"/>
        <v>0.8999999999999897</v>
      </c>
    </row>
    <row r="204" spans="1:15">
      <c r="A204" s="4869">
        <v>40118</v>
      </c>
      <c r="B204" s="4893">
        <v>171.9</v>
      </c>
      <c r="C204" s="4893">
        <v>2.4</v>
      </c>
      <c r="D204" s="4893">
        <v>167.3</v>
      </c>
      <c r="E204" s="4893">
        <v>0.6</v>
      </c>
      <c r="F204" s="4893">
        <v>168.3</v>
      </c>
      <c r="G204" s="4872">
        <v>0.8</v>
      </c>
      <c r="H204" s="5526">
        <v>127.1</v>
      </c>
      <c r="I204" s="5527">
        <v>1.2E-2</v>
      </c>
      <c r="J204" s="5526">
        <v>129.69999999999999</v>
      </c>
      <c r="K204" s="5527">
        <v>3.0000000000000001E-3</v>
      </c>
      <c r="L204" s="5526">
        <v>128.80000000000001</v>
      </c>
      <c r="M204" s="5527">
        <v>0.01</v>
      </c>
      <c r="N204" s="5512">
        <f t="shared" si="8"/>
        <v>88.168427697501969</v>
      </c>
      <c r="O204" s="5513">
        <f t="shared" si="7"/>
        <v>0.29999999999998916</v>
      </c>
    </row>
    <row r="205" spans="1:15">
      <c r="A205" s="4837">
        <v>40148</v>
      </c>
      <c r="B205" s="4851">
        <v>175</v>
      </c>
      <c r="C205" s="4851">
        <v>4.9000000000000004</v>
      </c>
      <c r="D205" s="4851">
        <v>169.5</v>
      </c>
      <c r="E205" s="4851">
        <v>1.3</v>
      </c>
      <c r="F205" s="4851">
        <v>169.7</v>
      </c>
      <c r="G205" s="4881">
        <v>0.9</v>
      </c>
      <c r="H205" s="5521">
        <v>126.3</v>
      </c>
      <c r="I205" s="5520">
        <v>2.3E-2</v>
      </c>
      <c r="J205" s="5522">
        <v>127.9</v>
      </c>
      <c r="K205" s="5520">
        <v>-1.2999999999999999E-2</v>
      </c>
      <c r="L205" s="5522">
        <v>130.1</v>
      </c>
      <c r="M205" s="5523">
        <v>0.01</v>
      </c>
      <c r="N205" s="5514">
        <f t="shared" si="8"/>
        <v>87.022238137434442</v>
      </c>
      <c r="O205" s="5515">
        <f t="shared" si="7"/>
        <v>-1.3000000000000012</v>
      </c>
    </row>
    <row r="206" spans="1:15">
      <c r="A206" s="4869">
        <v>40179</v>
      </c>
      <c r="B206" s="4893">
        <v>151.19999999999999</v>
      </c>
      <c r="C206" s="4893">
        <v>5.0999999999999996</v>
      </c>
      <c r="D206" s="4893">
        <v>170.2</v>
      </c>
      <c r="E206" s="4893">
        <v>0.4</v>
      </c>
      <c r="F206" s="4893">
        <v>171.1</v>
      </c>
      <c r="G206" s="4872">
        <v>0.8</v>
      </c>
      <c r="H206" s="5526">
        <v>121.5</v>
      </c>
      <c r="I206" s="5527">
        <v>4.1000000000000002E-2</v>
      </c>
      <c r="J206" s="5526">
        <v>131.69999999999999</v>
      </c>
      <c r="K206" s="5527">
        <v>2.9000000000000001E-2</v>
      </c>
      <c r="L206" s="5526">
        <v>131.5</v>
      </c>
      <c r="M206" s="5527">
        <v>0.01</v>
      </c>
      <c r="N206" s="5512">
        <f t="shared" si="8"/>
        <v>89.545883043420034</v>
      </c>
      <c r="O206" s="5513">
        <f t="shared" si="7"/>
        <v>2.8999999999999915</v>
      </c>
    </row>
    <row r="207" spans="1:15">
      <c r="A207" s="4868">
        <v>40210</v>
      </c>
      <c r="B207" s="4892">
        <v>156.30000000000001</v>
      </c>
      <c r="C207" s="4892">
        <v>6.4</v>
      </c>
      <c r="D207" s="4892">
        <v>172.6</v>
      </c>
      <c r="E207" s="4892">
        <v>1.4</v>
      </c>
      <c r="F207" s="4892">
        <v>172.5</v>
      </c>
      <c r="G207" s="4826">
        <v>0.8</v>
      </c>
      <c r="H207" s="5525">
        <v>119.8</v>
      </c>
      <c r="I207" s="5524">
        <v>4.2999999999999997E-2</v>
      </c>
      <c r="J207" s="5525">
        <v>132.9</v>
      </c>
      <c r="K207" s="5524">
        <v>8.9999999999999993E-3</v>
      </c>
      <c r="L207" s="5525">
        <v>132.9</v>
      </c>
      <c r="M207" s="5524">
        <v>0.01</v>
      </c>
      <c r="N207" s="5510">
        <f t="shared" si="8"/>
        <v>90.3517959908108</v>
      </c>
      <c r="O207" s="5511">
        <f t="shared" si="7"/>
        <v>0.8999999999999897</v>
      </c>
    </row>
    <row r="208" spans="1:15">
      <c r="A208" s="4869">
        <v>40238</v>
      </c>
      <c r="B208" s="4893">
        <v>176.1</v>
      </c>
      <c r="C208" s="4893">
        <v>8.5</v>
      </c>
      <c r="D208" s="4893">
        <v>174.5</v>
      </c>
      <c r="E208" s="4893">
        <v>1.1000000000000001</v>
      </c>
      <c r="F208" s="4893">
        <v>173.9</v>
      </c>
      <c r="G208" s="4872">
        <v>0.8</v>
      </c>
      <c r="H208" s="5526">
        <v>136.9</v>
      </c>
      <c r="I208" s="5527">
        <v>8.5000000000000006E-2</v>
      </c>
      <c r="J208" s="5526">
        <v>134.1</v>
      </c>
      <c r="K208" s="5527">
        <v>8.9999999999999993E-3</v>
      </c>
      <c r="L208" s="5526">
        <v>134.19999999999999</v>
      </c>
      <c r="M208" s="5527">
        <v>0.01</v>
      </c>
      <c r="N208" s="5512">
        <f t="shared" si="8"/>
        <v>91.164962154728087</v>
      </c>
      <c r="O208" s="5513">
        <f t="shared" si="7"/>
        <v>0.8999999999999897</v>
      </c>
    </row>
    <row r="209" spans="1:15">
      <c r="A209" s="4868">
        <v>40269</v>
      </c>
      <c r="B209" s="4892">
        <v>182.5</v>
      </c>
      <c r="C209" s="4892">
        <v>10.3</v>
      </c>
      <c r="D209" s="4892">
        <v>176.5</v>
      </c>
      <c r="E209" s="4892">
        <v>1.2</v>
      </c>
      <c r="F209" s="4892">
        <v>175.1</v>
      </c>
      <c r="G209" s="4826">
        <v>0.7</v>
      </c>
      <c r="H209" s="5525">
        <v>145.80000000000001</v>
      </c>
      <c r="I209" s="5524">
        <v>0.13900000000000001</v>
      </c>
      <c r="J209" s="5525">
        <v>137</v>
      </c>
      <c r="K209" s="5524">
        <v>2.1000000000000001E-2</v>
      </c>
      <c r="L209" s="5525">
        <v>135.4</v>
      </c>
      <c r="M209" s="5524">
        <v>8.9999999999999993E-3</v>
      </c>
      <c r="N209" s="5510">
        <f t="shared" si="8"/>
        <v>93.079426359977376</v>
      </c>
      <c r="O209" s="5511">
        <f t="shared" si="7"/>
        <v>2.0999999999999908</v>
      </c>
    </row>
    <row r="210" spans="1:15">
      <c r="A210" s="4869">
        <v>40299</v>
      </c>
      <c r="B210" s="4893">
        <v>194.6</v>
      </c>
      <c r="C210" s="4893">
        <v>13.5</v>
      </c>
      <c r="D210" s="4893">
        <v>179.1</v>
      </c>
      <c r="E210" s="4893">
        <v>1.5</v>
      </c>
      <c r="F210" s="4893">
        <v>176.3</v>
      </c>
      <c r="G210" s="4872">
        <v>0.7</v>
      </c>
      <c r="H210" s="5526">
        <v>158.1</v>
      </c>
      <c r="I210" s="5527">
        <v>0.188</v>
      </c>
      <c r="J210" s="5526">
        <v>139.1</v>
      </c>
      <c r="K210" s="5527">
        <v>1.6E-2</v>
      </c>
      <c r="L210" s="5526">
        <v>136.6</v>
      </c>
      <c r="M210" s="5527">
        <v>8.9999999999999993E-3</v>
      </c>
      <c r="N210" s="5512">
        <f t="shared" si="8"/>
        <v>94.568697181737008</v>
      </c>
      <c r="O210" s="5513">
        <f t="shared" si="7"/>
        <v>1.6000000000000014</v>
      </c>
    </row>
    <row r="211" spans="1:15">
      <c r="A211" s="4868">
        <v>40330</v>
      </c>
      <c r="B211" s="4892">
        <v>180.8</v>
      </c>
      <c r="C211" s="4892">
        <v>11.7</v>
      </c>
      <c r="D211" s="4892">
        <v>178.5</v>
      </c>
      <c r="E211" s="4892">
        <v>-0.4</v>
      </c>
      <c r="F211" s="4892">
        <v>177.5</v>
      </c>
      <c r="G211" s="4826">
        <v>0.6</v>
      </c>
      <c r="H211" s="5525">
        <v>149.9</v>
      </c>
      <c r="I211" s="5524">
        <v>0.159</v>
      </c>
      <c r="J211" s="5525">
        <v>140.69999999999999</v>
      </c>
      <c r="K211" s="5524">
        <v>1.2E-2</v>
      </c>
      <c r="L211" s="5525">
        <v>137.69999999999999</v>
      </c>
      <c r="M211" s="5524">
        <v>8.0000000000000002E-3</v>
      </c>
      <c r="N211" s="5510">
        <f t="shared" si="8"/>
        <v>95.703521547917859</v>
      </c>
      <c r="O211" s="5511">
        <f t="shared" si="7"/>
        <v>1.2000000000000011</v>
      </c>
    </row>
    <row r="212" spans="1:15">
      <c r="A212" s="4869">
        <v>40360</v>
      </c>
      <c r="B212" s="4893">
        <v>178.7</v>
      </c>
      <c r="C212" s="4893">
        <v>8.3000000000000007</v>
      </c>
      <c r="D212" s="4893">
        <v>178</v>
      </c>
      <c r="E212" s="4893">
        <v>-0.2</v>
      </c>
      <c r="F212" s="4893">
        <v>178.6</v>
      </c>
      <c r="G212" s="4872">
        <v>0.6</v>
      </c>
      <c r="H212" s="5526">
        <v>139.5</v>
      </c>
      <c r="I212" s="5527">
        <v>9.5000000000000001E-2</v>
      </c>
      <c r="J212" s="5526">
        <v>139.4</v>
      </c>
      <c r="K212" s="5527">
        <v>-8.9999999999999993E-3</v>
      </c>
      <c r="L212" s="5526">
        <v>138.69999999999999</v>
      </c>
      <c r="M212" s="5527">
        <v>7.0000000000000001E-3</v>
      </c>
      <c r="N212" s="5512">
        <f t="shared" si="8"/>
        <v>94.842189853986596</v>
      </c>
      <c r="O212" s="5513">
        <f t="shared" si="7"/>
        <v>-0.9000000000000008</v>
      </c>
    </row>
    <row r="213" spans="1:15">
      <c r="A213" s="4868">
        <v>40391</v>
      </c>
      <c r="B213" s="4892">
        <v>181.2</v>
      </c>
      <c r="C213" s="4892">
        <v>8.8000000000000007</v>
      </c>
      <c r="D213" s="4892">
        <v>179.7</v>
      </c>
      <c r="E213" s="4892">
        <v>0.9</v>
      </c>
      <c r="F213" s="4892">
        <v>179.7</v>
      </c>
      <c r="G213" s="4826">
        <v>0.7</v>
      </c>
      <c r="H213" s="5525">
        <v>137.19999999999999</v>
      </c>
      <c r="I213" s="5524">
        <v>0.107</v>
      </c>
      <c r="J213" s="5525">
        <v>139.80000000000001</v>
      </c>
      <c r="K213" s="5524">
        <v>3.0000000000000001E-3</v>
      </c>
      <c r="L213" s="5525">
        <v>139.69999999999999</v>
      </c>
      <c r="M213" s="5524">
        <v>7.0000000000000001E-3</v>
      </c>
      <c r="N213" s="5510">
        <f t="shared" si="8"/>
        <v>95.126716423548544</v>
      </c>
      <c r="O213" s="5511">
        <f t="shared" si="7"/>
        <v>0.29999999999998916</v>
      </c>
    </row>
    <row r="214" spans="1:15">
      <c r="A214" s="4869">
        <v>40422</v>
      </c>
      <c r="B214" s="4893">
        <v>179.6</v>
      </c>
      <c r="C214" s="4893">
        <v>8.6999999999999993</v>
      </c>
      <c r="D214" s="4893">
        <v>180.7</v>
      </c>
      <c r="E214" s="4893">
        <v>0.6</v>
      </c>
      <c r="F214" s="4893">
        <v>181</v>
      </c>
      <c r="G214" s="4872">
        <v>0.7</v>
      </c>
      <c r="H214" s="5526">
        <v>136.69999999999999</v>
      </c>
      <c r="I214" s="5527">
        <v>8.3000000000000004E-2</v>
      </c>
      <c r="J214" s="5526">
        <v>139.4</v>
      </c>
      <c r="K214" s="5527">
        <v>-3.0000000000000001E-3</v>
      </c>
      <c r="L214" s="5526">
        <v>140.5</v>
      </c>
      <c r="M214" s="5527">
        <v>6.0000000000000001E-3</v>
      </c>
      <c r="N214" s="5512">
        <f t="shared" si="8"/>
        <v>94.841336274277893</v>
      </c>
      <c r="O214" s="5513">
        <f t="shared" si="7"/>
        <v>-0.30000000000000027</v>
      </c>
    </row>
    <row r="215" spans="1:15">
      <c r="A215" s="4868">
        <v>40452</v>
      </c>
      <c r="B215" s="4892">
        <v>179</v>
      </c>
      <c r="C215" s="4892">
        <v>7.4</v>
      </c>
      <c r="D215" s="4892">
        <v>180.8</v>
      </c>
      <c r="E215" s="4892">
        <v>0</v>
      </c>
      <c r="F215" s="4892">
        <v>182.4</v>
      </c>
      <c r="G215" s="4826">
        <v>0.8</v>
      </c>
      <c r="H215" s="5525">
        <v>135.1</v>
      </c>
      <c r="I215" s="5524">
        <v>6.3E-2</v>
      </c>
      <c r="J215" s="5525">
        <v>140.1</v>
      </c>
      <c r="K215" s="5524">
        <v>5.0000000000000001E-3</v>
      </c>
      <c r="L215" s="5525">
        <v>141.30000000000001</v>
      </c>
      <c r="M215" s="5524">
        <v>6.0000000000000001E-3</v>
      </c>
      <c r="N215" s="5510">
        <f t="shared" si="8"/>
        <v>95.315542955649278</v>
      </c>
      <c r="O215" s="5511">
        <f t="shared" si="7"/>
        <v>0.49999999999998934</v>
      </c>
    </row>
    <row r="216" spans="1:15">
      <c r="A216" s="4869">
        <v>40483</v>
      </c>
      <c r="B216" s="4893">
        <v>189.3</v>
      </c>
      <c r="C216" s="4893">
        <v>10.1</v>
      </c>
      <c r="D216" s="4893">
        <v>184.3</v>
      </c>
      <c r="E216" s="4893">
        <v>1.9</v>
      </c>
      <c r="F216" s="4893">
        <v>183.9</v>
      </c>
      <c r="G216" s="4872">
        <v>0.8</v>
      </c>
      <c r="H216" s="5526">
        <v>139.6</v>
      </c>
      <c r="I216" s="5527">
        <v>9.8000000000000004E-2</v>
      </c>
      <c r="J216" s="5526">
        <v>142.1</v>
      </c>
      <c r="K216" s="5527">
        <v>1.4E-2</v>
      </c>
      <c r="L216" s="5526">
        <v>142</v>
      </c>
      <c r="M216" s="5527">
        <v>5.0000000000000001E-3</v>
      </c>
      <c r="N216" s="5512">
        <f t="shared" si="8"/>
        <v>96.649960557028365</v>
      </c>
      <c r="O216" s="5513">
        <f t="shared" si="7"/>
        <v>1.4000000000000012</v>
      </c>
    </row>
    <row r="217" spans="1:15">
      <c r="A217" s="4837">
        <v>40513</v>
      </c>
      <c r="B217" s="4851">
        <v>192.6</v>
      </c>
      <c r="C217" s="4851">
        <v>10.1</v>
      </c>
      <c r="D217" s="4851">
        <v>186.9</v>
      </c>
      <c r="E217" s="4851">
        <v>1.4</v>
      </c>
      <c r="F217" s="4851">
        <v>185.6</v>
      </c>
      <c r="G217" s="4881">
        <v>0.9</v>
      </c>
      <c r="H217" s="5521">
        <v>138.5</v>
      </c>
      <c r="I217" s="5520">
        <v>9.7000000000000003E-2</v>
      </c>
      <c r="J217" s="5522">
        <v>142.19999999999999</v>
      </c>
      <c r="K217" s="5520">
        <v>1E-3</v>
      </c>
      <c r="L217" s="5522">
        <v>142.69999999999999</v>
      </c>
      <c r="M217" s="5523">
        <v>5.0000000000000001E-3</v>
      </c>
      <c r="N217" s="5514">
        <f t="shared" si="8"/>
        <v>96.746610517585381</v>
      </c>
      <c r="O217" s="5515">
        <f t="shared" si="7"/>
        <v>9.9999999999988987E-2</v>
      </c>
    </row>
    <row r="218" spans="1:15">
      <c r="A218" s="4869">
        <v>40544</v>
      </c>
      <c r="B218" s="4893">
        <v>167.7</v>
      </c>
      <c r="C218" s="4893">
        <v>11</v>
      </c>
      <c r="D218" s="4893">
        <v>188.2</v>
      </c>
      <c r="E218" s="4893">
        <v>0.7</v>
      </c>
      <c r="F218" s="4893">
        <v>187.3</v>
      </c>
      <c r="G218" s="4872">
        <v>0.9</v>
      </c>
      <c r="H218" s="5526">
        <v>133.1</v>
      </c>
      <c r="I218" s="5527">
        <v>9.5000000000000001E-2</v>
      </c>
      <c r="J218" s="5526">
        <v>145.69999999999999</v>
      </c>
      <c r="K218" s="5527">
        <v>2.5000000000000001E-2</v>
      </c>
      <c r="L218" s="5526">
        <v>143.4</v>
      </c>
      <c r="M218" s="5527">
        <v>5.0000000000000001E-3</v>
      </c>
      <c r="N218" s="5512">
        <f t="shared" si="8"/>
        <v>99.165275780525008</v>
      </c>
      <c r="O218" s="5513">
        <f t="shared" si="7"/>
        <v>2.4999999999999911</v>
      </c>
    </row>
    <row r="219" spans="1:15">
      <c r="A219" s="4868">
        <v>40575</v>
      </c>
      <c r="B219" s="4892">
        <v>172.3</v>
      </c>
      <c r="C219" s="4892">
        <v>10.3</v>
      </c>
      <c r="D219" s="4892">
        <v>189.6</v>
      </c>
      <c r="E219" s="4892">
        <v>0.8</v>
      </c>
      <c r="F219" s="4892">
        <v>189</v>
      </c>
      <c r="G219" s="4826">
        <v>0.9</v>
      </c>
      <c r="H219" s="5525">
        <v>129.5</v>
      </c>
      <c r="I219" s="5524">
        <v>8.1000000000000003E-2</v>
      </c>
      <c r="J219" s="5525">
        <v>144</v>
      </c>
      <c r="K219" s="5524">
        <v>-1.2E-2</v>
      </c>
      <c r="L219" s="5525">
        <v>144.1</v>
      </c>
      <c r="M219" s="5524">
        <v>5.0000000000000001E-3</v>
      </c>
      <c r="N219" s="5510">
        <f t="shared" si="8"/>
        <v>97.97529247115871</v>
      </c>
      <c r="O219" s="5511">
        <f t="shared" si="7"/>
        <v>-1.2000000000000011</v>
      </c>
    </row>
    <row r="220" spans="1:15">
      <c r="A220" s="4869">
        <v>40603</v>
      </c>
      <c r="B220" s="4893">
        <v>191.4</v>
      </c>
      <c r="C220" s="4893">
        <v>8.6999999999999993</v>
      </c>
      <c r="D220" s="4893">
        <v>189.2</v>
      </c>
      <c r="E220" s="4893">
        <v>-0.2</v>
      </c>
      <c r="F220" s="4893">
        <v>190.7</v>
      </c>
      <c r="G220" s="4872">
        <v>0.9</v>
      </c>
      <c r="H220" s="5526">
        <v>147</v>
      </c>
      <c r="I220" s="5527">
        <v>7.3999999999999996E-2</v>
      </c>
      <c r="J220" s="5526">
        <v>144.80000000000001</v>
      </c>
      <c r="K220" s="5527">
        <v>6.0000000000000001E-3</v>
      </c>
      <c r="L220" s="5526">
        <v>144.69999999999999</v>
      </c>
      <c r="M220" s="5527">
        <v>4.0000000000000001E-3</v>
      </c>
      <c r="N220" s="5512">
        <f t="shared" si="8"/>
        <v>98.563144225985667</v>
      </c>
      <c r="O220" s="5513">
        <f t="shared" si="7"/>
        <v>0.60000000000000053</v>
      </c>
    </row>
    <row r="221" spans="1:15">
      <c r="A221" s="4868">
        <v>40634</v>
      </c>
      <c r="B221" s="4892">
        <v>198.5</v>
      </c>
      <c r="C221" s="4892">
        <v>8.8000000000000007</v>
      </c>
      <c r="D221" s="4892">
        <v>193.3</v>
      </c>
      <c r="E221" s="4892">
        <v>2.2000000000000002</v>
      </c>
      <c r="F221" s="4892">
        <v>192.3</v>
      </c>
      <c r="G221" s="4826">
        <v>0.8</v>
      </c>
      <c r="H221" s="5525">
        <v>151</v>
      </c>
      <c r="I221" s="5524">
        <v>3.5999999999999997E-2</v>
      </c>
      <c r="J221" s="5525">
        <v>145</v>
      </c>
      <c r="K221" s="5524">
        <v>1E-3</v>
      </c>
      <c r="L221" s="5525">
        <v>145.30000000000001</v>
      </c>
      <c r="M221" s="5524">
        <v>4.0000000000000001E-3</v>
      </c>
      <c r="N221" s="5510">
        <f t="shared" si="8"/>
        <v>98.661707370211644</v>
      </c>
      <c r="O221" s="5511">
        <f t="shared" si="7"/>
        <v>9.9999999999988987E-2</v>
      </c>
    </row>
    <row r="222" spans="1:15">
      <c r="A222" s="4869">
        <v>40664</v>
      </c>
      <c r="B222" s="4893">
        <v>212.6</v>
      </c>
      <c r="C222" s="4893">
        <v>9.3000000000000007</v>
      </c>
      <c r="D222" s="4893">
        <v>196.1</v>
      </c>
      <c r="E222" s="4893">
        <v>1.4</v>
      </c>
      <c r="F222" s="4893">
        <v>193.8</v>
      </c>
      <c r="G222" s="4872">
        <v>0.8</v>
      </c>
      <c r="H222" s="5526">
        <v>166.2</v>
      </c>
      <c r="I222" s="5527">
        <v>5.0999999999999997E-2</v>
      </c>
      <c r="J222" s="5526">
        <v>147.1</v>
      </c>
      <c r="K222" s="5527">
        <v>1.4E-2</v>
      </c>
      <c r="L222" s="5526">
        <v>145.80000000000001</v>
      </c>
      <c r="M222" s="5527">
        <v>4.0000000000000001E-3</v>
      </c>
      <c r="N222" s="5512">
        <f t="shared" si="8"/>
        <v>100.04297127339461</v>
      </c>
      <c r="O222" s="5513">
        <f t="shared" si="7"/>
        <v>1.4000000000000012</v>
      </c>
    </row>
    <row r="223" spans="1:15">
      <c r="A223" s="4868">
        <v>40695</v>
      </c>
      <c r="B223" s="4892">
        <v>197.7</v>
      </c>
      <c r="C223" s="4892">
        <v>9.4</v>
      </c>
      <c r="D223" s="4892">
        <v>196</v>
      </c>
      <c r="E223" s="4892">
        <v>0</v>
      </c>
      <c r="F223" s="4892">
        <v>195</v>
      </c>
      <c r="G223" s="4826">
        <v>0.6</v>
      </c>
      <c r="H223" s="5525">
        <v>156.69999999999999</v>
      </c>
      <c r="I223" s="5524">
        <v>4.5999999999999999E-2</v>
      </c>
      <c r="J223" s="5525">
        <v>146.80000000000001</v>
      </c>
      <c r="K223" s="5524">
        <v>-2E-3</v>
      </c>
      <c r="L223" s="5525">
        <v>146.19999999999999</v>
      </c>
      <c r="M223" s="5524">
        <v>3.0000000000000001E-3</v>
      </c>
      <c r="N223" s="5510">
        <f t="shared" si="8"/>
        <v>99.842885330847821</v>
      </c>
      <c r="O223" s="5511">
        <f t="shared" si="7"/>
        <v>-0.20000000000000018</v>
      </c>
    </row>
    <row r="224" spans="1:15">
      <c r="A224" s="4869">
        <v>40725</v>
      </c>
      <c r="B224" s="4893">
        <v>194.8</v>
      </c>
      <c r="C224" s="4893">
        <v>9</v>
      </c>
      <c r="D224" s="4893">
        <v>194.9</v>
      </c>
      <c r="E224" s="4893">
        <v>-0.6</v>
      </c>
      <c r="F224" s="4893">
        <v>196</v>
      </c>
      <c r="G224" s="4872">
        <v>0.5</v>
      </c>
      <c r="H224" s="5526">
        <v>146.4</v>
      </c>
      <c r="I224" s="5527">
        <v>4.9000000000000002E-2</v>
      </c>
      <c r="J224" s="5526">
        <v>146.9</v>
      </c>
      <c r="K224" s="5527">
        <v>1E-3</v>
      </c>
      <c r="L224" s="5526">
        <v>146.5</v>
      </c>
      <c r="M224" s="5527">
        <v>2E-3</v>
      </c>
      <c r="N224" s="5512">
        <f t="shared" si="8"/>
        <v>99.942728216178651</v>
      </c>
      <c r="O224" s="5513">
        <f t="shared" si="7"/>
        <v>9.9999999999988987E-2</v>
      </c>
    </row>
    <row r="225" spans="1:15">
      <c r="A225" s="4868">
        <v>40756</v>
      </c>
      <c r="B225" s="4892">
        <v>199.4</v>
      </c>
      <c r="C225" s="4892">
        <v>10.1</v>
      </c>
      <c r="D225" s="4892">
        <v>196.5</v>
      </c>
      <c r="E225" s="4892">
        <v>0.9</v>
      </c>
      <c r="F225" s="4892">
        <v>196.7</v>
      </c>
      <c r="G225" s="4826">
        <v>0.4</v>
      </c>
      <c r="H225" s="5525">
        <v>146.4</v>
      </c>
      <c r="I225" s="5524">
        <v>6.7000000000000004E-2</v>
      </c>
      <c r="J225" s="5525">
        <v>146.80000000000001</v>
      </c>
      <c r="K225" s="5524">
        <v>-1E-3</v>
      </c>
      <c r="L225" s="5525">
        <v>146.6</v>
      </c>
      <c r="M225" s="5524">
        <v>1E-3</v>
      </c>
      <c r="N225" s="5510">
        <f t="shared" si="8"/>
        <v>99.842785487962473</v>
      </c>
      <c r="O225" s="5511">
        <f t="shared" si="7"/>
        <v>-0.10000000000000009</v>
      </c>
    </row>
    <row r="226" spans="1:15">
      <c r="A226" s="4869">
        <v>40787</v>
      </c>
      <c r="B226" s="4893">
        <v>195.5</v>
      </c>
      <c r="C226" s="4893">
        <v>8.9</v>
      </c>
      <c r="D226" s="4893">
        <v>196.6</v>
      </c>
      <c r="E226" s="4893">
        <v>0</v>
      </c>
      <c r="F226" s="4893">
        <v>197.2</v>
      </c>
      <c r="G226" s="4872">
        <v>0.2</v>
      </c>
      <c r="H226" s="5526">
        <v>147.19999999999999</v>
      </c>
      <c r="I226" s="5527">
        <v>7.6999999999999999E-2</v>
      </c>
      <c r="J226" s="5526">
        <v>148.4</v>
      </c>
      <c r="K226" s="5527">
        <v>1.0999999999999999E-2</v>
      </c>
      <c r="L226" s="5526">
        <v>146.6</v>
      </c>
      <c r="M226" s="5527">
        <v>0</v>
      </c>
      <c r="N226" s="5512">
        <f t="shared" si="8"/>
        <v>100.94105612833005</v>
      </c>
      <c r="O226" s="5513">
        <f t="shared" si="7"/>
        <v>1.0999999999999899</v>
      </c>
    </row>
    <row r="227" spans="1:15">
      <c r="A227" s="4868">
        <v>40817</v>
      </c>
      <c r="B227" s="4892">
        <v>195.2</v>
      </c>
      <c r="C227" s="4892">
        <v>9.1</v>
      </c>
      <c r="D227" s="4892">
        <v>196.3</v>
      </c>
      <c r="E227" s="4892">
        <v>-0.1</v>
      </c>
      <c r="F227" s="4892">
        <v>197.5</v>
      </c>
      <c r="G227" s="4826">
        <v>0.1</v>
      </c>
      <c r="H227" s="5525">
        <v>145.1</v>
      </c>
      <c r="I227" s="5524">
        <v>7.2999999999999995E-2</v>
      </c>
      <c r="J227" s="5525">
        <v>147.19999999999999</v>
      </c>
      <c r="K227" s="5524">
        <v>-8.0000000000000002E-3</v>
      </c>
      <c r="L227" s="5525">
        <v>146.4</v>
      </c>
      <c r="M227" s="5524">
        <v>-1E-3</v>
      </c>
      <c r="N227" s="5510">
        <f t="shared" si="8"/>
        <v>100.13352767930341</v>
      </c>
      <c r="O227" s="5511">
        <f t="shared" si="7"/>
        <v>-0.79999999999998961</v>
      </c>
    </row>
    <row r="228" spans="1:15">
      <c r="A228" s="4869">
        <v>40848</v>
      </c>
      <c r="B228" s="4893">
        <v>203.1</v>
      </c>
      <c r="C228" s="4893">
        <v>7.3</v>
      </c>
      <c r="D228" s="4893">
        <v>197.1</v>
      </c>
      <c r="E228" s="4893">
        <v>0.4</v>
      </c>
      <c r="F228" s="4893">
        <v>197.5</v>
      </c>
      <c r="G228" s="4872">
        <v>0</v>
      </c>
      <c r="H228" s="5526">
        <v>146.4</v>
      </c>
      <c r="I228" s="5527">
        <v>4.8000000000000001E-2</v>
      </c>
      <c r="J228" s="5526">
        <v>147.5</v>
      </c>
      <c r="K228" s="5527">
        <v>2E-3</v>
      </c>
      <c r="L228" s="5526">
        <v>146.1</v>
      </c>
      <c r="M228" s="5527">
        <v>-2E-3</v>
      </c>
      <c r="N228" s="5512">
        <f t="shared" si="8"/>
        <v>100.33379473466202</v>
      </c>
      <c r="O228" s="5513">
        <f t="shared" si="7"/>
        <v>0.20000000000000018</v>
      </c>
    </row>
    <row r="229" spans="1:15">
      <c r="A229" s="4837">
        <v>40878</v>
      </c>
      <c r="B229" s="4851">
        <v>203.5</v>
      </c>
      <c r="C229" s="4851">
        <v>5.6</v>
      </c>
      <c r="D229" s="4851">
        <v>197.9</v>
      </c>
      <c r="E229" s="4851">
        <v>0.4</v>
      </c>
      <c r="F229" s="4851">
        <v>197.5</v>
      </c>
      <c r="G229" s="4881">
        <v>0</v>
      </c>
      <c r="H229" s="5521">
        <v>143.4</v>
      </c>
      <c r="I229" s="5520">
        <v>3.5000000000000003E-2</v>
      </c>
      <c r="J229" s="5522">
        <v>147.9</v>
      </c>
      <c r="K229" s="5520">
        <v>3.0000000000000001E-3</v>
      </c>
      <c r="L229" s="5522">
        <v>145.69999999999999</v>
      </c>
      <c r="M229" s="5523">
        <v>-3.0000000000000001E-3</v>
      </c>
      <c r="N229" s="5514">
        <f t="shared" si="8"/>
        <v>100.63479611886599</v>
      </c>
      <c r="O229" s="5515">
        <f t="shared" si="7"/>
        <v>0.29999999999998916</v>
      </c>
    </row>
    <row r="230" spans="1:15">
      <c r="A230" s="4869">
        <v>40909</v>
      </c>
      <c r="B230" s="4893">
        <v>178</v>
      </c>
      <c r="C230" s="4893">
        <v>6.1</v>
      </c>
      <c r="D230" s="4893">
        <v>197.2</v>
      </c>
      <c r="E230" s="4893">
        <v>-0.4</v>
      </c>
      <c r="F230" s="4893">
        <v>197.3</v>
      </c>
      <c r="G230" s="4872">
        <v>-0.1</v>
      </c>
      <c r="H230" s="5526">
        <v>136.19999999999999</v>
      </c>
      <c r="I230" s="5527">
        <v>2.3E-2</v>
      </c>
      <c r="J230" s="5526">
        <v>147.5</v>
      </c>
      <c r="K230" s="5527">
        <v>-3.0000000000000001E-3</v>
      </c>
      <c r="L230" s="5526">
        <v>145.30000000000001</v>
      </c>
      <c r="M230" s="5527">
        <v>-3.0000000000000001E-3</v>
      </c>
      <c r="N230" s="5512">
        <f t="shared" si="8"/>
        <v>100.33289173050939</v>
      </c>
      <c r="O230" s="5513">
        <f t="shared" si="7"/>
        <v>-0.30000000000001137</v>
      </c>
    </row>
    <row r="231" spans="1:15">
      <c r="A231" s="4868">
        <v>40940</v>
      </c>
      <c r="B231" s="4892">
        <v>181.9</v>
      </c>
      <c r="C231" s="4892">
        <v>5.6</v>
      </c>
      <c r="D231" s="4892">
        <v>197.1</v>
      </c>
      <c r="E231" s="4892">
        <v>0</v>
      </c>
      <c r="F231" s="4892">
        <v>197.1</v>
      </c>
      <c r="G231" s="4826">
        <v>-0.1</v>
      </c>
      <c r="H231" s="5525">
        <v>132.4</v>
      </c>
      <c r="I231" s="5524">
        <v>2.1999999999999999E-2</v>
      </c>
      <c r="J231" s="5525">
        <v>144.80000000000001</v>
      </c>
      <c r="K231" s="5524">
        <v>-1.7999999999999999E-2</v>
      </c>
      <c r="L231" s="5525">
        <v>144.9</v>
      </c>
      <c r="M231" s="5524">
        <v>-3.0000000000000001E-3</v>
      </c>
      <c r="N231" s="5510">
        <f t="shared" si="8"/>
        <v>98.526899679360213</v>
      </c>
      <c r="O231" s="5511">
        <f t="shared" si="7"/>
        <v>-1.8000000000000016</v>
      </c>
    </row>
    <row r="232" spans="1:15">
      <c r="A232" s="4869">
        <v>40969</v>
      </c>
      <c r="B232" s="4893">
        <v>199.3</v>
      </c>
      <c r="C232" s="4893">
        <v>4.0999999999999996</v>
      </c>
      <c r="D232" s="4893">
        <v>197.8</v>
      </c>
      <c r="E232" s="4893">
        <v>0.4</v>
      </c>
      <c r="F232" s="4893">
        <v>196.9</v>
      </c>
      <c r="G232" s="4872">
        <v>-0.1</v>
      </c>
      <c r="H232" s="5526">
        <v>147.4</v>
      </c>
      <c r="I232" s="5527">
        <v>3.0000000000000001E-3</v>
      </c>
      <c r="J232" s="5526">
        <v>145.5</v>
      </c>
      <c r="K232" s="5527">
        <v>5.0000000000000001E-3</v>
      </c>
      <c r="L232" s="5526">
        <v>144.6</v>
      </c>
      <c r="M232" s="5527">
        <v>-2E-3</v>
      </c>
      <c r="N232" s="5512">
        <f t="shared" si="8"/>
        <v>99.019534177757009</v>
      </c>
      <c r="O232" s="5513">
        <f t="shared" si="7"/>
        <v>0.49999999999998934</v>
      </c>
    </row>
    <row r="233" spans="1:15">
      <c r="A233" s="4868">
        <v>41000</v>
      </c>
      <c r="B233" s="4892">
        <v>200.4</v>
      </c>
      <c r="C233" s="4892">
        <v>1</v>
      </c>
      <c r="D233" s="4892">
        <v>195.5</v>
      </c>
      <c r="E233" s="4892">
        <v>-1.2</v>
      </c>
      <c r="F233" s="4892">
        <v>196.8</v>
      </c>
      <c r="G233" s="4826">
        <v>-0.1</v>
      </c>
      <c r="H233" s="5525">
        <v>145.5</v>
      </c>
      <c r="I233" s="5524">
        <v>-3.6999999999999998E-2</v>
      </c>
      <c r="J233" s="5525">
        <v>141.5</v>
      </c>
      <c r="K233" s="5524">
        <v>-2.8000000000000001E-2</v>
      </c>
      <c r="L233" s="5525">
        <v>144.30000000000001</v>
      </c>
      <c r="M233" s="5524">
        <v>-2E-3</v>
      </c>
      <c r="N233" s="5510">
        <f t="shared" si="8"/>
        <v>96.246987220779815</v>
      </c>
      <c r="O233" s="5511">
        <f t="shared" si="7"/>
        <v>-2.8000000000000025</v>
      </c>
    </row>
    <row r="234" spans="1:15">
      <c r="A234" s="4869">
        <v>41030</v>
      </c>
      <c r="B234" s="4893">
        <v>211.1</v>
      </c>
      <c r="C234" s="4893">
        <v>-0.7</v>
      </c>
      <c r="D234" s="4893">
        <v>195.3</v>
      </c>
      <c r="E234" s="4893">
        <v>-0.1</v>
      </c>
      <c r="F234" s="4893">
        <v>196.8</v>
      </c>
      <c r="G234" s="4872">
        <v>0</v>
      </c>
      <c r="H234" s="5526">
        <v>157.4</v>
      </c>
      <c r="I234" s="5527">
        <v>-5.2999999999999999E-2</v>
      </c>
      <c r="J234" s="5526">
        <v>140.4</v>
      </c>
      <c r="K234" s="5527">
        <v>-7.0000000000000001E-3</v>
      </c>
      <c r="L234" s="5526">
        <v>144.19999999999999</v>
      </c>
      <c r="M234" s="5527">
        <v>-1E-3</v>
      </c>
      <c r="N234" s="5512">
        <f t="shared" si="8"/>
        <v>95.573258310234351</v>
      </c>
      <c r="O234" s="5513">
        <f t="shared" si="7"/>
        <v>-0.70000000000000062</v>
      </c>
    </row>
    <row r="235" spans="1:15">
      <c r="A235" s="4868">
        <v>41061</v>
      </c>
      <c r="B235" s="4892">
        <v>197.3</v>
      </c>
      <c r="C235" s="4892">
        <v>-0.2</v>
      </c>
      <c r="D235" s="4892">
        <v>197.6</v>
      </c>
      <c r="E235" s="4892">
        <v>1.2</v>
      </c>
      <c r="F235" s="4892">
        <v>197.1</v>
      </c>
      <c r="G235" s="4826">
        <v>0.1</v>
      </c>
      <c r="H235" s="5525">
        <v>149</v>
      </c>
      <c r="I235" s="5524">
        <v>-4.9000000000000002E-2</v>
      </c>
      <c r="J235" s="5525">
        <v>140.9</v>
      </c>
      <c r="K235" s="5524">
        <v>3.0000000000000001E-3</v>
      </c>
      <c r="L235" s="5525">
        <v>144.19999999999999</v>
      </c>
      <c r="M235" s="5524">
        <v>0</v>
      </c>
      <c r="N235" s="5510">
        <f t="shared" si="8"/>
        <v>95.859978085165039</v>
      </c>
      <c r="O235" s="5511">
        <f t="shared" si="7"/>
        <v>0.29999999999998916</v>
      </c>
    </row>
    <row r="236" spans="1:15">
      <c r="A236" s="4869">
        <v>41091</v>
      </c>
      <c r="B236" s="4893">
        <v>198.9</v>
      </c>
      <c r="C236" s="4893">
        <v>2.1</v>
      </c>
      <c r="D236" s="4893">
        <v>197.6</v>
      </c>
      <c r="E236" s="4893">
        <v>0</v>
      </c>
      <c r="F236" s="4893">
        <v>197.5</v>
      </c>
      <c r="G236" s="4872">
        <v>0.2</v>
      </c>
      <c r="H236" s="5526">
        <v>146.9</v>
      </c>
      <c r="I236" s="5527">
        <v>3.0000000000000001E-3</v>
      </c>
      <c r="J236" s="5526">
        <v>144.6</v>
      </c>
      <c r="K236" s="5527">
        <v>2.5999999999999999E-2</v>
      </c>
      <c r="L236" s="5526">
        <v>144.4</v>
      </c>
      <c r="M236" s="5527">
        <v>1E-3</v>
      </c>
      <c r="N236" s="5512">
        <f t="shared" si="8"/>
        <v>98.352337515379332</v>
      </c>
      <c r="O236" s="5513">
        <f t="shared" si="7"/>
        <v>2.6000000000000023</v>
      </c>
    </row>
    <row r="237" spans="1:15">
      <c r="A237" s="4868">
        <v>41122</v>
      </c>
      <c r="B237" s="4892">
        <v>200.7</v>
      </c>
      <c r="C237" s="4892">
        <v>0.6</v>
      </c>
      <c r="D237" s="4892">
        <v>197.9</v>
      </c>
      <c r="E237" s="4892">
        <v>0.2</v>
      </c>
      <c r="F237" s="4892">
        <v>198.1</v>
      </c>
      <c r="G237" s="4826">
        <v>0.3</v>
      </c>
      <c r="H237" s="5525">
        <v>145.69999999999999</v>
      </c>
      <c r="I237" s="5524">
        <v>-5.0000000000000001E-3</v>
      </c>
      <c r="J237" s="5525">
        <v>145.30000000000001</v>
      </c>
      <c r="K237" s="5524">
        <v>5.0000000000000001E-3</v>
      </c>
      <c r="L237" s="5525">
        <v>144.80000000000001</v>
      </c>
      <c r="M237" s="5524">
        <v>2E-3</v>
      </c>
      <c r="N237" s="5510">
        <f t="shared" si="8"/>
        <v>98.844099202956215</v>
      </c>
      <c r="O237" s="5511">
        <f t="shared" si="7"/>
        <v>0.49999999999998934</v>
      </c>
    </row>
    <row r="238" spans="1:15">
      <c r="A238" s="4869">
        <v>41153</v>
      </c>
      <c r="B238" s="4893">
        <v>194.2</v>
      </c>
      <c r="C238" s="4893">
        <v>-0.7</v>
      </c>
      <c r="D238" s="4893">
        <v>198</v>
      </c>
      <c r="E238" s="4893">
        <v>0.1</v>
      </c>
      <c r="F238" s="4893">
        <v>198.9</v>
      </c>
      <c r="G238" s="4872">
        <v>0.4</v>
      </c>
      <c r="H238" s="5526">
        <v>142.5</v>
      </c>
      <c r="I238" s="5527">
        <v>-3.2000000000000001E-2</v>
      </c>
      <c r="J238" s="5526">
        <v>146.1</v>
      </c>
      <c r="K238" s="5527">
        <v>6.0000000000000001E-3</v>
      </c>
      <c r="L238" s="5526">
        <v>145.19999999999999</v>
      </c>
      <c r="M238" s="5527">
        <v>3.0000000000000001E-3</v>
      </c>
      <c r="N238" s="5512">
        <f t="shared" si="8"/>
        <v>99.437163798173955</v>
      </c>
      <c r="O238" s="5513">
        <f t="shared" si="7"/>
        <v>0.60000000000000053</v>
      </c>
    </row>
    <row r="239" spans="1:15">
      <c r="A239" s="4868">
        <v>41183</v>
      </c>
      <c r="B239" s="4892">
        <v>201.2</v>
      </c>
      <c r="C239" s="4892">
        <v>3.1</v>
      </c>
      <c r="D239" s="4892">
        <v>199.9</v>
      </c>
      <c r="E239" s="4892">
        <v>0.9</v>
      </c>
      <c r="F239" s="4892">
        <v>199.8</v>
      </c>
      <c r="G239" s="4826">
        <v>0.5</v>
      </c>
      <c r="H239" s="5525">
        <v>147.19999999999999</v>
      </c>
      <c r="I239" s="5524">
        <v>1.4999999999999999E-2</v>
      </c>
      <c r="J239" s="5525">
        <v>147.30000000000001</v>
      </c>
      <c r="K239" s="5524">
        <v>8.0000000000000002E-3</v>
      </c>
      <c r="L239" s="5525">
        <v>145.80000000000001</v>
      </c>
      <c r="M239" s="5524">
        <v>4.0000000000000001E-3</v>
      </c>
      <c r="N239" s="5510">
        <f t="shared" si="8"/>
        <v>100.23266110855934</v>
      </c>
      <c r="O239" s="5511">
        <f t="shared" si="7"/>
        <v>0.80000000000000071</v>
      </c>
    </row>
    <row r="240" spans="1:15">
      <c r="A240" s="4869">
        <v>41214</v>
      </c>
      <c r="B240" s="4893">
        <v>206.9</v>
      </c>
      <c r="C240" s="4893">
        <v>1.9</v>
      </c>
      <c r="D240" s="4893">
        <v>200.7</v>
      </c>
      <c r="E240" s="4893">
        <v>0.4</v>
      </c>
      <c r="F240" s="4893">
        <v>200.9</v>
      </c>
      <c r="G240" s="4872">
        <v>0.5</v>
      </c>
      <c r="H240" s="5526">
        <v>146.4</v>
      </c>
      <c r="I240" s="5527">
        <v>0</v>
      </c>
      <c r="J240" s="5526">
        <v>147.19999999999999</v>
      </c>
      <c r="K240" s="5527">
        <v>-1E-3</v>
      </c>
      <c r="L240" s="5526">
        <v>146.30000000000001</v>
      </c>
      <c r="M240" s="5527">
        <v>4.0000000000000001E-3</v>
      </c>
      <c r="N240" s="5512">
        <f t="shared" si="8"/>
        <v>100.13242844745078</v>
      </c>
      <c r="O240" s="5513">
        <f t="shared" si="7"/>
        <v>-0.10000000000000009</v>
      </c>
    </row>
    <row r="241" spans="1:15">
      <c r="A241" s="4837">
        <v>41244</v>
      </c>
      <c r="B241" s="4851">
        <v>206.1</v>
      </c>
      <c r="C241" s="4851">
        <v>1.3</v>
      </c>
      <c r="D241" s="4851">
        <v>201.5</v>
      </c>
      <c r="E241" s="4851">
        <v>0.4</v>
      </c>
      <c r="F241" s="4851">
        <v>202.1</v>
      </c>
      <c r="G241" s="4881">
        <v>0.6</v>
      </c>
      <c r="H241" s="5521">
        <v>143.6</v>
      </c>
      <c r="I241" s="5520">
        <v>2E-3</v>
      </c>
      <c r="J241" s="5522">
        <v>149.1</v>
      </c>
      <c r="K241" s="5520">
        <v>1.2999999999999999E-2</v>
      </c>
      <c r="L241" s="5522">
        <v>146.9</v>
      </c>
      <c r="M241" s="5523">
        <v>4.0000000000000001E-3</v>
      </c>
      <c r="N241" s="5514">
        <f t="shared" si="8"/>
        <v>101.43415001726763</v>
      </c>
      <c r="O241" s="5515">
        <f t="shared" si="7"/>
        <v>1.2999999999999901</v>
      </c>
    </row>
    <row r="242" spans="1:15">
      <c r="A242" s="4869">
        <v>41275</v>
      </c>
      <c r="B242" s="4893">
        <v>184.4</v>
      </c>
      <c r="C242" s="4893">
        <v>3.6</v>
      </c>
      <c r="D242" s="4893">
        <v>202.4</v>
      </c>
      <c r="E242" s="4893">
        <v>0.5</v>
      </c>
      <c r="F242" s="4893">
        <v>203.3</v>
      </c>
      <c r="G242" s="4872">
        <v>0.6</v>
      </c>
      <c r="H242" s="5526">
        <v>136.5</v>
      </c>
      <c r="I242" s="5527">
        <v>2E-3</v>
      </c>
      <c r="J242" s="5526">
        <v>146.1</v>
      </c>
      <c r="K242" s="5527">
        <v>-0.02</v>
      </c>
      <c r="L242" s="5526">
        <v>147.4</v>
      </c>
      <c r="M242" s="5527">
        <v>3.0000000000000001E-3</v>
      </c>
      <c r="N242" s="5512">
        <f t="shared" si="8"/>
        <v>99.405467016922273</v>
      </c>
      <c r="O242" s="5513">
        <f t="shared" si="7"/>
        <v>-2.0000000000000018</v>
      </c>
    </row>
    <row r="243" spans="1:15">
      <c r="A243" s="4868">
        <v>41306</v>
      </c>
      <c r="B243" s="4892">
        <v>186.9</v>
      </c>
      <c r="C243" s="4892">
        <v>2.8</v>
      </c>
      <c r="D243" s="4892">
        <v>203.5</v>
      </c>
      <c r="E243" s="4892">
        <v>0.5</v>
      </c>
      <c r="F243" s="4892">
        <v>204.7</v>
      </c>
      <c r="G243" s="4826">
        <v>0.7</v>
      </c>
      <c r="H243" s="5525">
        <v>132.80000000000001</v>
      </c>
      <c r="I243" s="5524">
        <v>3.0000000000000001E-3</v>
      </c>
      <c r="J243" s="5525">
        <v>148.5</v>
      </c>
      <c r="K243" s="5524">
        <v>1.7000000000000001E-2</v>
      </c>
      <c r="L243" s="5525">
        <v>147.80000000000001</v>
      </c>
      <c r="M243" s="5524">
        <v>3.0000000000000001E-3</v>
      </c>
      <c r="N243" s="5510">
        <f t="shared" si="8"/>
        <v>101.09535995620995</v>
      </c>
      <c r="O243" s="5511">
        <f t="shared" si="7"/>
        <v>1.6999999999999904</v>
      </c>
    </row>
    <row r="244" spans="1:15">
      <c r="A244" s="4869">
        <v>41334</v>
      </c>
      <c r="B244" s="4893">
        <v>205</v>
      </c>
      <c r="C244" s="4893">
        <v>2.8</v>
      </c>
      <c r="D244" s="4893">
        <v>205.3</v>
      </c>
      <c r="E244" s="4893">
        <v>0.9</v>
      </c>
      <c r="F244" s="4893">
        <v>206</v>
      </c>
      <c r="G244" s="4872">
        <v>0.6</v>
      </c>
      <c r="H244" s="5526">
        <v>149.4</v>
      </c>
      <c r="I244" s="5527">
        <v>1.2999999999999999E-2</v>
      </c>
      <c r="J244" s="5526">
        <v>148.9</v>
      </c>
      <c r="K244" s="5527">
        <v>3.0000000000000001E-3</v>
      </c>
      <c r="L244" s="5526">
        <v>148.19999999999999</v>
      </c>
      <c r="M244" s="5527">
        <v>2E-3</v>
      </c>
      <c r="N244" s="5512">
        <f t="shared" si="8"/>
        <v>101.39864603607856</v>
      </c>
      <c r="O244" s="5513">
        <f t="shared" si="7"/>
        <v>0.29999999999998916</v>
      </c>
    </row>
    <row r="245" spans="1:15">
      <c r="A245" s="4868">
        <v>41365</v>
      </c>
      <c r="B245" s="4892">
        <v>217.6</v>
      </c>
      <c r="C245" s="4892">
        <v>8.6</v>
      </c>
      <c r="D245" s="4892">
        <v>208.2</v>
      </c>
      <c r="E245" s="4892">
        <v>1.4</v>
      </c>
      <c r="F245" s="4892">
        <v>206.9</v>
      </c>
      <c r="G245" s="4826">
        <v>0.5</v>
      </c>
      <c r="H245" s="5525">
        <v>155.9</v>
      </c>
      <c r="I245" s="5524">
        <v>7.1999999999999995E-2</v>
      </c>
      <c r="J245" s="5525">
        <v>148.4</v>
      </c>
      <c r="K245" s="5524">
        <v>-3.0000000000000001E-3</v>
      </c>
      <c r="L245" s="5525">
        <v>148.4</v>
      </c>
      <c r="M245" s="5524">
        <v>2E-3</v>
      </c>
      <c r="N245" s="5510">
        <f t="shared" si="8"/>
        <v>101.09445009797032</v>
      </c>
      <c r="O245" s="5511">
        <f t="shared" si="7"/>
        <v>-0.30000000000000027</v>
      </c>
    </row>
    <row r="246" spans="1:15">
      <c r="A246" s="4869">
        <v>41395</v>
      </c>
      <c r="B246" s="4893">
        <v>230.6</v>
      </c>
      <c r="C246" s="4893">
        <v>9.3000000000000007</v>
      </c>
      <c r="D246" s="4893">
        <v>210.3</v>
      </c>
      <c r="E246" s="4893">
        <v>1</v>
      </c>
      <c r="F246" s="4893">
        <v>207.7</v>
      </c>
      <c r="G246" s="4872">
        <v>0.4</v>
      </c>
      <c r="H246" s="5526">
        <v>168</v>
      </c>
      <c r="I246" s="5527">
        <v>6.7000000000000004E-2</v>
      </c>
      <c r="J246" s="5526">
        <v>148.6</v>
      </c>
      <c r="K246" s="5527">
        <v>1E-3</v>
      </c>
      <c r="L246" s="5526">
        <v>148.6</v>
      </c>
      <c r="M246" s="5527">
        <v>1E-3</v>
      </c>
      <c r="N246" s="5512">
        <f t="shared" si="8"/>
        <v>101.19554454806828</v>
      </c>
      <c r="O246" s="5513">
        <f t="shared" si="7"/>
        <v>9.9999999999988987E-2</v>
      </c>
    </row>
    <row r="247" spans="1:15">
      <c r="A247" s="4868">
        <v>41426</v>
      </c>
      <c r="B247" s="4892">
        <v>210.9</v>
      </c>
      <c r="C247" s="4892">
        <v>6.9</v>
      </c>
      <c r="D247" s="4892">
        <v>208.9</v>
      </c>
      <c r="E247" s="4892">
        <v>-0.7</v>
      </c>
      <c r="F247" s="4892">
        <v>208.2</v>
      </c>
      <c r="G247" s="4826">
        <v>0.3</v>
      </c>
      <c r="H247" s="5525">
        <v>156.30000000000001</v>
      </c>
      <c r="I247" s="5524">
        <v>4.9000000000000002E-2</v>
      </c>
      <c r="J247" s="5525">
        <v>148.80000000000001</v>
      </c>
      <c r="K247" s="5524">
        <v>1E-3</v>
      </c>
      <c r="L247" s="5525">
        <v>148.6</v>
      </c>
      <c r="M247" s="5524">
        <v>0</v>
      </c>
      <c r="N247" s="5510">
        <f t="shared" si="8"/>
        <v>101.29674009261635</v>
      </c>
      <c r="O247" s="5511">
        <f t="shared" si="7"/>
        <v>9.9999999999988987E-2</v>
      </c>
    </row>
    <row r="248" spans="1:15">
      <c r="A248" s="4869">
        <v>41456</v>
      </c>
      <c r="B248" s="4893">
        <v>210.3</v>
      </c>
      <c r="C248" s="4893">
        <v>5.8</v>
      </c>
      <c r="D248" s="4893">
        <v>207</v>
      </c>
      <c r="E248" s="4893">
        <v>-0.9</v>
      </c>
      <c r="F248" s="4893">
        <v>208.5</v>
      </c>
      <c r="G248" s="4872">
        <v>0.1</v>
      </c>
      <c r="H248" s="5526">
        <v>150.69999999999999</v>
      </c>
      <c r="I248" s="5527">
        <v>2.5999999999999999E-2</v>
      </c>
      <c r="J248" s="5526">
        <v>148.19999999999999</v>
      </c>
      <c r="K248" s="5527">
        <v>-4.0000000000000001E-3</v>
      </c>
      <c r="L248" s="5526">
        <v>148.6</v>
      </c>
      <c r="M248" s="5527">
        <v>0</v>
      </c>
      <c r="N248" s="5512">
        <f t="shared" si="8"/>
        <v>100.89155313224587</v>
      </c>
      <c r="O248" s="5513">
        <f t="shared" si="7"/>
        <v>-0.40000000000001146</v>
      </c>
    </row>
    <row r="249" spans="1:15">
      <c r="A249" s="4868">
        <v>41487</v>
      </c>
      <c r="B249" s="4892">
        <v>210.7</v>
      </c>
      <c r="C249" s="4892">
        <v>5</v>
      </c>
      <c r="D249" s="4892">
        <v>208</v>
      </c>
      <c r="E249" s="4892">
        <v>0.5</v>
      </c>
      <c r="F249" s="4892">
        <v>208.5</v>
      </c>
      <c r="G249" s="4826">
        <v>0</v>
      </c>
      <c r="H249" s="5525">
        <v>148.4</v>
      </c>
      <c r="I249" s="5524">
        <v>1.9E-2</v>
      </c>
      <c r="J249" s="5525">
        <v>150.19999999999999</v>
      </c>
      <c r="K249" s="5524">
        <v>1.2999999999999999E-2</v>
      </c>
      <c r="L249" s="5525">
        <v>148.5</v>
      </c>
      <c r="M249" s="5524">
        <v>-1E-3</v>
      </c>
      <c r="N249" s="5510">
        <f t="shared" si="8"/>
        <v>102.20314332296506</v>
      </c>
      <c r="O249" s="5511">
        <f t="shared" si="7"/>
        <v>1.2999999999999901</v>
      </c>
    </row>
    <row r="250" spans="1:15">
      <c r="A250" s="4869">
        <v>41518</v>
      </c>
      <c r="B250" s="4893">
        <v>205.6</v>
      </c>
      <c r="C250" s="4893">
        <v>5.9</v>
      </c>
      <c r="D250" s="4893">
        <v>207.9</v>
      </c>
      <c r="E250" s="4893">
        <v>0</v>
      </c>
      <c r="F250" s="4893">
        <v>208.2</v>
      </c>
      <c r="G250" s="4872">
        <v>-0.1</v>
      </c>
      <c r="H250" s="5526">
        <v>147</v>
      </c>
      <c r="I250" s="5527">
        <v>3.2000000000000001E-2</v>
      </c>
      <c r="J250" s="5526">
        <v>150.19999999999999</v>
      </c>
      <c r="K250" s="5527">
        <v>0</v>
      </c>
      <c r="L250" s="5526">
        <v>148.19999999999999</v>
      </c>
      <c r="M250" s="5527">
        <v>-2E-3</v>
      </c>
      <c r="N250" s="5512">
        <f t="shared" si="8"/>
        <v>102.20314332296506</v>
      </c>
      <c r="O250" s="5513">
        <f t="shared" si="7"/>
        <v>0</v>
      </c>
    </row>
    <row r="251" spans="1:15">
      <c r="A251" s="4868">
        <v>41548</v>
      </c>
      <c r="B251" s="4892">
        <v>207.6</v>
      </c>
      <c r="C251" s="4892">
        <v>3.2</v>
      </c>
      <c r="D251" s="4892">
        <v>207</v>
      </c>
      <c r="E251" s="4892">
        <v>-0.5</v>
      </c>
      <c r="F251" s="4892">
        <v>208.1</v>
      </c>
      <c r="G251" s="4826">
        <v>-0.1</v>
      </c>
      <c r="H251" s="5525">
        <v>148.69999999999999</v>
      </c>
      <c r="I251" s="5524">
        <v>0.01</v>
      </c>
      <c r="J251" s="5525">
        <v>148.9</v>
      </c>
      <c r="K251" s="5524">
        <v>-8.0000000000000002E-3</v>
      </c>
      <c r="L251" s="5525">
        <v>147.9</v>
      </c>
      <c r="M251" s="5524">
        <v>-2E-3</v>
      </c>
      <c r="N251" s="5510">
        <f t="shared" si="8"/>
        <v>101.38551817638134</v>
      </c>
      <c r="O251" s="5511">
        <f t="shared" si="7"/>
        <v>-0.80000000000000071</v>
      </c>
    </row>
    <row r="252" spans="1:15">
      <c r="A252" s="4869">
        <v>41579</v>
      </c>
      <c r="B252" s="4893">
        <v>211.5</v>
      </c>
      <c r="C252" s="4893">
        <v>2.2000000000000002</v>
      </c>
      <c r="D252" s="4893">
        <v>207.1</v>
      </c>
      <c r="E252" s="4893">
        <v>0.1</v>
      </c>
      <c r="F252" s="4893">
        <v>207.9</v>
      </c>
      <c r="G252" s="4872">
        <v>-0.1</v>
      </c>
      <c r="H252" s="5526">
        <v>145.69999999999999</v>
      </c>
      <c r="I252" s="5527">
        <v>-5.0000000000000001E-3</v>
      </c>
      <c r="J252" s="5526">
        <v>148.1</v>
      </c>
      <c r="K252" s="5527">
        <v>-5.0000000000000001E-3</v>
      </c>
      <c r="L252" s="5526">
        <v>147.5</v>
      </c>
      <c r="M252" s="5527">
        <v>-3.0000000000000001E-3</v>
      </c>
      <c r="N252" s="5512">
        <f t="shared" si="8"/>
        <v>100.87859058549944</v>
      </c>
      <c r="O252" s="5513">
        <f t="shared" si="7"/>
        <v>-0.49999999999998934</v>
      </c>
    </row>
    <row r="253" spans="1:15">
      <c r="A253" s="4837">
        <v>41609</v>
      </c>
      <c r="B253" s="4851">
        <v>211.7</v>
      </c>
      <c r="C253" s="4851">
        <v>2.7</v>
      </c>
      <c r="D253" s="4851">
        <v>207.2</v>
      </c>
      <c r="E253" s="4851">
        <v>0.1</v>
      </c>
      <c r="F253" s="4851">
        <v>207.7</v>
      </c>
      <c r="G253" s="4881">
        <v>-0.1</v>
      </c>
      <c r="H253" s="5521">
        <v>142.6</v>
      </c>
      <c r="I253" s="5520">
        <v>-7.0000000000000001E-3</v>
      </c>
      <c r="J253" s="5522">
        <v>147.1</v>
      </c>
      <c r="K253" s="5520">
        <v>-7.0000000000000001E-3</v>
      </c>
      <c r="L253" s="5522">
        <v>147</v>
      </c>
      <c r="M253" s="5523">
        <v>-3.0000000000000001E-3</v>
      </c>
      <c r="N253" s="5514">
        <f t="shared" si="8"/>
        <v>100.17244045140094</v>
      </c>
      <c r="O253" s="5515">
        <f t="shared" si="7"/>
        <v>-0.70000000000000062</v>
      </c>
    </row>
    <row r="254" spans="1:15">
      <c r="A254" s="4869">
        <v>41640</v>
      </c>
      <c r="B254" s="4878"/>
      <c r="C254" s="4878"/>
      <c r="D254" s="4878"/>
      <c r="E254" s="4878"/>
      <c r="F254" s="4878"/>
      <c r="G254" s="4875"/>
      <c r="H254" s="5526">
        <v>138</v>
      </c>
      <c r="I254" s="5527">
        <v>1.0999999999999999E-2</v>
      </c>
      <c r="J254" s="5526">
        <v>145.6</v>
      </c>
      <c r="K254" s="5527">
        <v>-0.01</v>
      </c>
      <c r="L254" s="5526">
        <v>146.5</v>
      </c>
      <c r="M254" s="5527">
        <v>-3.0000000000000001E-3</v>
      </c>
      <c r="N254" s="5512">
        <f t="shared" si="8"/>
        <v>99.170716046886938</v>
      </c>
      <c r="O254" s="5513">
        <f t="shared" si="7"/>
        <v>-1.0000000000000009</v>
      </c>
    </row>
    <row r="255" spans="1:15">
      <c r="A255" s="4868">
        <v>41671</v>
      </c>
      <c r="B255" s="4882"/>
      <c r="C255" s="4882"/>
      <c r="D255" s="4882"/>
      <c r="E255" s="4882"/>
      <c r="F255" s="4882"/>
      <c r="G255" s="4855"/>
      <c r="H255" s="5525">
        <v>132.5</v>
      </c>
      <c r="I255" s="5524">
        <v>-2E-3</v>
      </c>
      <c r="J255" s="5525">
        <v>146.69999999999999</v>
      </c>
      <c r="K255" s="5524">
        <v>7.0000000000000001E-3</v>
      </c>
      <c r="L255" s="5525">
        <v>146</v>
      </c>
      <c r="M255" s="5524">
        <v>-4.0000000000000001E-3</v>
      </c>
      <c r="N255" s="5510">
        <f t="shared" si="8"/>
        <v>99.864911059215132</v>
      </c>
      <c r="O255" s="5511">
        <f t="shared" si="7"/>
        <v>0.69999999999998952</v>
      </c>
    </row>
    <row r="256" spans="1:15">
      <c r="A256" s="4869">
        <v>41699</v>
      </c>
      <c r="B256" s="4882"/>
      <c r="C256" s="4882"/>
      <c r="D256" s="4882"/>
      <c r="E256" s="4882"/>
      <c r="F256" s="4882"/>
      <c r="G256" s="4855"/>
      <c r="H256" s="5526">
        <v>144.5</v>
      </c>
      <c r="I256" s="5527">
        <v>-3.3000000000000002E-2</v>
      </c>
      <c r="J256" s="5526">
        <v>145.19999999999999</v>
      </c>
      <c r="K256" s="5527">
        <v>-0.01</v>
      </c>
      <c r="L256" s="5526">
        <v>145.5</v>
      </c>
      <c r="M256" s="5527">
        <v>-4.0000000000000001E-3</v>
      </c>
      <c r="N256" s="5512">
        <f t="shared" si="8"/>
        <v>98.866261948622977</v>
      </c>
      <c r="O256" s="5513">
        <f t="shared" si="7"/>
        <v>-1.0000000000000009</v>
      </c>
    </row>
    <row r="257" spans="1:15">
      <c r="A257" s="4868">
        <v>41730</v>
      </c>
      <c r="B257" s="4882"/>
      <c r="C257" s="4882"/>
      <c r="D257" s="4882"/>
      <c r="E257" s="4882"/>
      <c r="F257" s="4882"/>
      <c r="G257" s="4855"/>
      <c r="H257" s="5525">
        <v>152.30000000000001</v>
      </c>
      <c r="I257" s="5524">
        <v>-2.3E-2</v>
      </c>
      <c r="J257" s="5525">
        <v>145.1</v>
      </c>
      <c r="K257" s="5524">
        <v>0</v>
      </c>
      <c r="L257" s="5525">
        <v>145</v>
      </c>
      <c r="M257" s="5524">
        <v>-3.0000000000000001E-3</v>
      </c>
      <c r="N257" s="5510">
        <f t="shared" si="8"/>
        <v>98.866261948622977</v>
      </c>
      <c r="O257" s="5511">
        <f t="shared" si="7"/>
        <v>0</v>
      </c>
    </row>
    <row r="258" spans="1:15">
      <c r="A258" s="4869">
        <v>41760</v>
      </c>
      <c r="B258" s="4882"/>
      <c r="C258" s="4882"/>
      <c r="D258" s="4882"/>
      <c r="E258" s="4882"/>
      <c r="F258" s="4882"/>
      <c r="G258" s="4855"/>
      <c r="H258" s="5526">
        <v>164.2</v>
      </c>
      <c r="I258" s="5527">
        <v>-2.1999999999999999E-2</v>
      </c>
      <c r="J258" s="5526">
        <v>145.19999999999999</v>
      </c>
      <c r="K258" s="5527">
        <v>1E-3</v>
      </c>
      <c r="L258" s="5526">
        <v>144.6</v>
      </c>
      <c r="M258" s="5527">
        <v>-3.0000000000000001E-3</v>
      </c>
      <c r="N258" s="5512">
        <f t="shared" si="8"/>
        <v>98.965128210571592</v>
      </c>
      <c r="O258" s="5513">
        <f t="shared" si="7"/>
        <v>9.9999999999988987E-2</v>
      </c>
    </row>
    <row r="259" spans="1:15">
      <c r="A259" s="4868">
        <v>41791</v>
      </c>
      <c r="B259" s="4882"/>
      <c r="C259" s="4882"/>
      <c r="D259" s="4882"/>
      <c r="E259" s="4882"/>
      <c r="F259" s="4882"/>
      <c r="G259" s="4855"/>
      <c r="H259" s="5525">
        <v>153.80000000000001</v>
      </c>
      <c r="I259" s="5524">
        <v>-1.6E-2</v>
      </c>
      <c r="J259" s="5525">
        <v>144.6</v>
      </c>
      <c r="K259" s="5524">
        <v>-4.0000000000000001E-3</v>
      </c>
      <c r="L259" s="5525">
        <v>144.30000000000001</v>
      </c>
      <c r="M259" s="5524">
        <v>-2E-3</v>
      </c>
      <c r="N259" s="5510">
        <f t="shared" si="8"/>
        <v>98.569267697729302</v>
      </c>
      <c r="O259" s="5511">
        <f t="shared" si="7"/>
        <v>-0.40000000000000036</v>
      </c>
    </row>
    <row r="260" spans="1:15">
      <c r="A260" s="4869">
        <v>41821</v>
      </c>
      <c r="B260" s="4882"/>
      <c r="C260" s="4882"/>
      <c r="D260" s="4882"/>
      <c r="E260" s="4882"/>
      <c r="F260" s="4882"/>
      <c r="G260" s="4855"/>
      <c r="H260" s="5526">
        <v>145.4</v>
      </c>
      <c r="I260" s="5527">
        <v>-3.5000000000000003E-2</v>
      </c>
      <c r="J260" s="5526">
        <v>144.19999999999999</v>
      </c>
      <c r="K260" s="5527">
        <v>-3.0000000000000001E-3</v>
      </c>
      <c r="L260" s="5526">
        <v>144.1</v>
      </c>
      <c r="M260" s="5527">
        <v>-1E-3</v>
      </c>
      <c r="N260" s="5512">
        <f t="shared" si="8"/>
        <v>98.273559894636108</v>
      </c>
      <c r="O260" s="5513">
        <f t="shared" ref="O260:O323" si="9">(N260/N259-1)*100</f>
        <v>-0.30000000000001137</v>
      </c>
    </row>
    <row r="261" spans="1:15">
      <c r="A261" s="4868">
        <v>41852</v>
      </c>
      <c r="B261" s="4882"/>
      <c r="C261" s="4882"/>
      <c r="D261" s="4882"/>
      <c r="E261" s="4882"/>
      <c r="F261" s="4882"/>
      <c r="G261" s="4855"/>
      <c r="H261" s="5525">
        <v>140.1</v>
      </c>
      <c r="I261" s="5524">
        <v>-5.6000000000000001E-2</v>
      </c>
      <c r="J261" s="5525">
        <v>143.6</v>
      </c>
      <c r="K261" s="5524">
        <v>-4.0000000000000001E-3</v>
      </c>
      <c r="L261" s="5525">
        <v>144.1</v>
      </c>
      <c r="M261" s="5524">
        <v>0</v>
      </c>
      <c r="N261" s="5510">
        <f t="shared" si="8"/>
        <v>97.880465655057563</v>
      </c>
      <c r="O261" s="5511">
        <f t="shared" si="9"/>
        <v>-0.40000000000000036</v>
      </c>
    </row>
    <row r="262" spans="1:15">
      <c r="A262" s="4869">
        <v>41883</v>
      </c>
      <c r="B262" s="4882"/>
      <c r="C262" s="4882"/>
      <c r="D262" s="4882"/>
      <c r="E262" s="4882"/>
      <c r="F262" s="4882"/>
      <c r="G262" s="4855"/>
      <c r="H262" s="5526">
        <v>141.69999999999999</v>
      </c>
      <c r="I262" s="5527">
        <v>-3.5999999999999997E-2</v>
      </c>
      <c r="J262" s="5526">
        <v>143.5</v>
      </c>
      <c r="K262" s="5527">
        <v>0</v>
      </c>
      <c r="L262" s="5526">
        <v>144.19999999999999</v>
      </c>
      <c r="M262" s="5527">
        <v>1E-3</v>
      </c>
      <c r="N262" s="5512">
        <f t="shared" ref="N262:N275" si="10">N263/(1+K263)</f>
        <v>97.880465655057563</v>
      </c>
      <c r="O262" s="5513">
        <f t="shared" si="9"/>
        <v>0</v>
      </c>
    </row>
    <row r="263" spans="1:15">
      <c r="A263" s="4868">
        <v>41913</v>
      </c>
      <c r="B263" s="4882"/>
      <c r="C263" s="4882"/>
      <c r="D263" s="4882"/>
      <c r="E263" s="4882"/>
      <c r="F263" s="4882"/>
      <c r="G263" s="4855"/>
      <c r="H263" s="5525">
        <v>143.30000000000001</v>
      </c>
      <c r="I263" s="5524">
        <v>-3.5999999999999997E-2</v>
      </c>
      <c r="J263" s="5525">
        <v>144</v>
      </c>
      <c r="K263" s="5524">
        <v>3.0000000000000001E-3</v>
      </c>
      <c r="L263" s="5525">
        <v>144.4</v>
      </c>
      <c r="M263" s="5524">
        <v>2E-3</v>
      </c>
      <c r="N263" s="5510">
        <f t="shared" si="10"/>
        <v>98.17410705202272</v>
      </c>
      <c r="O263" s="5511">
        <f t="shared" si="9"/>
        <v>0.29999999999998916</v>
      </c>
    </row>
    <row r="264" spans="1:15">
      <c r="A264" s="4869">
        <v>41944</v>
      </c>
      <c r="B264" s="4882"/>
      <c r="C264" s="4882"/>
      <c r="D264" s="4882"/>
      <c r="E264" s="4882"/>
      <c r="F264" s="4882"/>
      <c r="G264" s="4855"/>
      <c r="H264" s="5526">
        <v>140.9</v>
      </c>
      <c r="I264" s="5527">
        <v>-3.3000000000000002E-2</v>
      </c>
      <c r="J264" s="5526">
        <v>144.6</v>
      </c>
      <c r="K264" s="5527">
        <v>4.0000000000000001E-3</v>
      </c>
      <c r="L264" s="5526">
        <v>144.9</v>
      </c>
      <c r="M264" s="5527">
        <v>3.0000000000000001E-3</v>
      </c>
      <c r="N264" s="5512">
        <f t="shared" si="10"/>
        <v>98.566803480230817</v>
      </c>
      <c r="O264" s="5513">
        <f t="shared" si="9"/>
        <v>0.40000000000000036</v>
      </c>
    </row>
    <row r="265" spans="1:15">
      <c r="A265" s="4837">
        <v>41974</v>
      </c>
      <c r="B265" s="4882"/>
      <c r="C265" s="4882"/>
      <c r="D265" s="4882"/>
      <c r="E265" s="4882"/>
      <c r="F265" s="4882"/>
      <c r="G265" s="4855"/>
      <c r="H265" s="5521">
        <v>140.4</v>
      </c>
      <c r="I265" s="5520">
        <v>-1.4999999999999999E-2</v>
      </c>
      <c r="J265" s="5522">
        <v>144.9</v>
      </c>
      <c r="K265" s="5520">
        <v>2E-3</v>
      </c>
      <c r="L265" s="5522">
        <v>145.4</v>
      </c>
      <c r="M265" s="5523">
        <v>4.0000000000000001E-3</v>
      </c>
      <c r="N265" s="5514">
        <f t="shared" si="10"/>
        <v>98.76393708719128</v>
      </c>
      <c r="O265" s="5515">
        <f t="shared" si="9"/>
        <v>0.20000000000000018</v>
      </c>
    </row>
    <row r="266" spans="1:15">
      <c r="A266" s="4869">
        <v>42005</v>
      </c>
      <c r="B266" s="4882"/>
      <c r="C266" s="4882"/>
      <c r="D266" s="4882"/>
      <c r="E266" s="4882"/>
      <c r="F266" s="4882"/>
      <c r="G266" s="4855"/>
      <c r="H266" s="5526">
        <v>134</v>
      </c>
      <c r="I266" s="5527">
        <v>-2.9000000000000001E-2</v>
      </c>
      <c r="J266" s="5526">
        <v>144.19999999999999</v>
      </c>
      <c r="K266" s="5527">
        <v>-5.0000000000000001E-3</v>
      </c>
      <c r="L266" s="5526">
        <v>146</v>
      </c>
      <c r="M266" s="5527">
        <v>4.0000000000000001E-3</v>
      </c>
      <c r="N266" s="5512">
        <f t="shared" si="10"/>
        <v>98.270117401755329</v>
      </c>
      <c r="O266" s="5513">
        <f t="shared" si="9"/>
        <v>-0.50000000000000044</v>
      </c>
    </row>
    <row r="267" spans="1:15">
      <c r="A267" s="4868">
        <v>42036</v>
      </c>
      <c r="B267" s="4882"/>
      <c r="C267" s="4882"/>
      <c r="D267" s="4882"/>
      <c r="E267" s="4882"/>
      <c r="F267" s="4882"/>
      <c r="G267" s="4855"/>
      <c r="H267" s="5525">
        <v>132.6</v>
      </c>
      <c r="I267" s="5524">
        <v>1E-3</v>
      </c>
      <c r="J267" s="5525">
        <v>148</v>
      </c>
      <c r="K267" s="5524">
        <v>2.5999999999999999E-2</v>
      </c>
      <c r="L267" s="5525">
        <v>146.69999999999999</v>
      </c>
      <c r="M267" s="5524">
        <v>5.0000000000000001E-3</v>
      </c>
      <c r="N267" s="5510">
        <f t="shared" si="10"/>
        <v>100.82514045420096</v>
      </c>
      <c r="O267" s="5511">
        <f t="shared" si="9"/>
        <v>2.6000000000000023</v>
      </c>
    </row>
    <row r="268" spans="1:15">
      <c r="A268" s="4869">
        <v>42064</v>
      </c>
      <c r="B268" s="4882"/>
      <c r="C268" s="4882"/>
      <c r="D268" s="4882"/>
      <c r="E268" s="4882"/>
      <c r="F268" s="4882"/>
      <c r="G268" s="4855"/>
      <c r="H268" s="5526">
        <v>149.4</v>
      </c>
      <c r="I268" s="5527">
        <v>3.4000000000000002E-2</v>
      </c>
      <c r="J268" s="5526">
        <v>147.69999999999999</v>
      </c>
      <c r="K268" s="5527">
        <v>-2E-3</v>
      </c>
      <c r="L268" s="5526">
        <v>147.4</v>
      </c>
      <c r="M268" s="5527">
        <v>5.0000000000000001E-3</v>
      </c>
      <c r="N268" s="5512">
        <f t="shared" si="10"/>
        <v>100.62349017329257</v>
      </c>
      <c r="O268" s="5513">
        <f t="shared" si="9"/>
        <v>-0.19999999999998908</v>
      </c>
    </row>
    <row r="269" spans="1:15">
      <c r="A269" s="4868">
        <v>42095</v>
      </c>
      <c r="B269" s="4882"/>
      <c r="C269" s="4882"/>
      <c r="D269" s="4882"/>
      <c r="E269" s="4882"/>
      <c r="F269" s="4882"/>
      <c r="G269" s="4855"/>
      <c r="H269" s="5525">
        <v>157.5</v>
      </c>
      <c r="I269" s="5524">
        <v>3.4000000000000002E-2</v>
      </c>
      <c r="J269" s="5525">
        <v>149.80000000000001</v>
      </c>
      <c r="K269" s="5524">
        <v>1.4E-2</v>
      </c>
      <c r="L269" s="5525">
        <v>148</v>
      </c>
      <c r="M269" s="5524">
        <v>4.0000000000000001E-3</v>
      </c>
      <c r="N269" s="5510">
        <f t="shared" si="10"/>
        <v>102.03221903571867</v>
      </c>
      <c r="O269" s="5511">
        <f t="shared" si="9"/>
        <v>1.4000000000000012</v>
      </c>
    </row>
    <row r="270" spans="1:15">
      <c r="A270" s="4869">
        <v>42125</v>
      </c>
      <c r="B270" s="4882"/>
      <c r="C270" s="4882"/>
      <c r="D270" s="4882"/>
      <c r="E270" s="4882"/>
      <c r="F270" s="4882"/>
      <c r="G270" s="4855"/>
      <c r="H270" s="5526">
        <v>168.9</v>
      </c>
      <c r="I270" s="5527">
        <v>2.9000000000000001E-2</v>
      </c>
      <c r="J270" s="5526">
        <v>149.69999999999999</v>
      </c>
      <c r="K270" s="5527">
        <v>-1E-3</v>
      </c>
      <c r="L270" s="5526">
        <v>148.5</v>
      </c>
      <c r="M270" s="5527">
        <v>3.0000000000000001E-3</v>
      </c>
      <c r="N270" s="5512">
        <f t="shared" si="10"/>
        <v>101.93018681668295</v>
      </c>
      <c r="O270" s="5513">
        <f t="shared" si="9"/>
        <v>-0.10000000000000009</v>
      </c>
    </row>
    <row r="271" spans="1:15">
      <c r="A271" s="4868">
        <v>42156</v>
      </c>
      <c r="B271" s="4882"/>
      <c r="C271" s="4882"/>
      <c r="D271" s="4882"/>
      <c r="E271" s="4882"/>
      <c r="F271" s="4882"/>
      <c r="G271" s="4855"/>
      <c r="H271" s="5525">
        <v>162.9</v>
      </c>
      <c r="I271" s="5524">
        <v>5.8999999999999997E-2</v>
      </c>
      <c r="J271" s="5525">
        <v>150.6</v>
      </c>
      <c r="K271" s="5524">
        <v>6.0000000000000001E-3</v>
      </c>
      <c r="L271" s="5525">
        <v>148.9</v>
      </c>
      <c r="M271" s="5524">
        <v>2E-3</v>
      </c>
      <c r="N271" s="5510">
        <f t="shared" si="10"/>
        <v>102.54176793758305</v>
      </c>
      <c r="O271" s="5511">
        <f t="shared" si="9"/>
        <v>0.60000000000000053</v>
      </c>
    </row>
    <row r="272" spans="1:15">
      <c r="A272" s="4869">
        <v>42186</v>
      </c>
      <c r="B272" s="4882"/>
      <c r="C272" s="4882"/>
      <c r="D272" s="4882"/>
      <c r="E272" s="4882"/>
      <c r="F272" s="4882"/>
      <c r="G272" s="4855"/>
      <c r="H272" s="5526">
        <v>151.80000000000001</v>
      </c>
      <c r="I272" s="5527">
        <v>4.3999999999999997E-2</v>
      </c>
      <c r="J272" s="5526">
        <v>150.80000000000001</v>
      </c>
      <c r="K272" s="5527">
        <v>1E-3</v>
      </c>
      <c r="L272" s="5526">
        <v>149.1</v>
      </c>
      <c r="M272" s="5527">
        <v>1E-3</v>
      </c>
      <c r="N272" s="5512">
        <f t="shared" si="10"/>
        <v>102.64430970552061</v>
      </c>
      <c r="O272" s="5513">
        <f t="shared" si="9"/>
        <v>9.9999999999988987E-2</v>
      </c>
    </row>
    <row r="273" spans="1:15">
      <c r="A273" s="4868">
        <v>42217</v>
      </c>
      <c r="B273" s="4882"/>
      <c r="C273" s="4882"/>
      <c r="D273" s="4882"/>
      <c r="E273" s="4882"/>
      <c r="F273" s="4882"/>
      <c r="G273" s="4855"/>
      <c r="H273" s="5525">
        <v>146.5</v>
      </c>
      <c r="I273" s="5524">
        <v>4.4999999999999998E-2</v>
      </c>
      <c r="J273" s="5525">
        <v>149.9</v>
      </c>
      <c r="K273" s="5524">
        <v>-6.0000000000000001E-3</v>
      </c>
      <c r="L273" s="5525">
        <v>149.1</v>
      </c>
      <c r="M273" s="5524">
        <v>0</v>
      </c>
      <c r="N273" s="5510">
        <f t="shared" si="10"/>
        <v>102.02844384728749</v>
      </c>
      <c r="O273" s="5511">
        <f t="shared" si="9"/>
        <v>-0.60000000000000053</v>
      </c>
    </row>
    <row r="274" spans="1:15">
      <c r="A274" s="4869">
        <v>42248</v>
      </c>
      <c r="B274" s="4882"/>
      <c r="C274" s="4882"/>
      <c r="D274" s="4882"/>
      <c r="E274" s="4882"/>
      <c r="F274" s="4882"/>
      <c r="G274" s="4855"/>
      <c r="H274" s="5526">
        <v>145.9</v>
      </c>
      <c r="I274" s="5527">
        <v>2.9000000000000001E-2</v>
      </c>
      <c r="J274" s="5526">
        <v>149.19999999999999</v>
      </c>
      <c r="K274" s="5527">
        <v>-5.0000000000000001E-3</v>
      </c>
      <c r="L274" s="5526">
        <v>149</v>
      </c>
      <c r="M274" s="5527">
        <v>-1E-3</v>
      </c>
      <c r="N274" s="5512">
        <f t="shared" si="10"/>
        <v>101.51830162805105</v>
      </c>
      <c r="O274" s="5513">
        <f t="shared" si="9"/>
        <v>-0.50000000000000044</v>
      </c>
    </row>
    <row r="275" spans="1:15">
      <c r="A275" s="4868">
        <v>42278</v>
      </c>
      <c r="B275" s="4882"/>
      <c r="C275" s="4882"/>
      <c r="D275" s="4882"/>
      <c r="E275" s="4882"/>
      <c r="F275" s="4882"/>
      <c r="G275" s="4855"/>
      <c r="H275" s="5525">
        <v>147</v>
      </c>
      <c r="I275" s="5524">
        <v>2.5999999999999999E-2</v>
      </c>
      <c r="J275" s="5525">
        <v>149.4</v>
      </c>
      <c r="K275" s="5524">
        <v>1E-3</v>
      </c>
      <c r="L275" s="5525">
        <v>148.69999999999999</v>
      </c>
      <c r="M275" s="5524">
        <v>-2E-3</v>
      </c>
      <c r="N275" s="5510">
        <f t="shared" si="10"/>
        <v>101.61981992967908</v>
      </c>
      <c r="O275" s="5511">
        <f t="shared" si="9"/>
        <v>9.9999999999988987E-2</v>
      </c>
    </row>
    <row r="276" spans="1:15">
      <c r="A276" s="4869">
        <v>42309</v>
      </c>
      <c r="B276" s="4882"/>
      <c r="C276" s="4882"/>
      <c r="D276" s="4882"/>
      <c r="E276" s="4882"/>
      <c r="F276" s="4882"/>
      <c r="G276" s="4855"/>
      <c r="H276" s="5526">
        <v>146.19999999999999</v>
      </c>
      <c r="I276" s="5527">
        <v>3.7999999999999999E-2</v>
      </c>
      <c r="J276" s="5526">
        <v>148.5</v>
      </c>
      <c r="K276" s="5527">
        <v>-6.0000000000000001E-3</v>
      </c>
      <c r="L276" s="5526">
        <v>148.19999999999999</v>
      </c>
      <c r="M276" s="5527">
        <v>-3.0000000000000001E-3</v>
      </c>
      <c r="N276" s="5512">
        <f>N277/(1+K277)</f>
        <v>101.01010101010101</v>
      </c>
      <c r="O276" s="5513">
        <f t="shared" si="9"/>
        <v>-0.60000000000000053</v>
      </c>
    </row>
    <row r="277" spans="1:15">
      <c r="A277" s="4837">
        <v>42339</v>
      </c>
      <c r="B277" s="4882"/>
      <c r="C277" s="4882"/>
      <c r="D277" s="4882"/>
      <c r="E277" s="4882"/>
      <c r="F277" s="4882"/>
      <c r="G277" s="4855"/>
      <c r="H277" s="5521">
        <v>141.9</v>
      </c>
      <c r="I277" s="5520">
        <v>1.0999999999999999E-2</v>
      </c>
      <c r="J277" s="5522">
        <v>147</v>
      </c>
      <c r="K277" s="5520">
        <v>-0.01</v>
      </c>
      <c r="L277" s="5522">
        <v>147.69999999999999</v>
      </c>
      <c r="M277" s="5523">
        <v>-4.0000000000000001E-3</v>
      </c>
      <c r="N277" s="5516">
        <v>100</v>
      </c>
      <c r="O277" s="5517">
        <f t="shared" si="9"/>
        <v>-1.0000000000000009</v>
      </c>
    </row>
    <row r="278" spans="1:15">
      <c r="A278" s="4869">
        <v>42370</v>
      </c>
      <c r="B278" s="4882"/>
      <c r="C278" s="4882"/>
      <c r="D278" s="4882"/>
      <c r="E278" s="4882"/>
      <c r="F278" s="4882"/>
      <c r="G278" s="4855"/>
      <c r="H278" s="5526">
        <v>134.69999999999999</v>
      </c>
      <c r="I278" s="5527">
        <v>6.0000000000000001E-3</v>
      </c>
      <c r="J278" s="5526">
        <v>147.80000000000001</v>
      </c>
      <c r="K278" s="5527">
        <v>6.0000000000000001E-3</v>
      </c>
      <c r="L278" s="5526">
        <v>147.1</v>
      </c>
      <c r="M278" s="5527">
        <v>-4.0000000000000001E-3</v>
      </c>
      <c r="N278" s="5512">
        <f>N277*(1+K278)</f>
        <v>100.6</v>
      </c>
      <c r="O278" s="5513">
        <f t="shared" si="9"/>
        <v>0.60000000000000053</v>
      </c>
    </row>
    <row r="279" spans="1:15">
      <c r="A279" s="4868">
        <v>42401</v>
      </c>
      <c r="B279" s="4882"/>
      <c r="C279" s="4882"/>
      <c r="D279" s="4882"/>
      <c r="E279" s="4882"/>
      <c r="F279" s="4882"/>
      <c r="G279" s="4855"/>
      <c r="H279" s="5525">
        <v>134.19999999999999</v>
      </c>
      <c r="I279" s="5524">
        <v>1.2E-2</v>
      </c>
      <c r="J279" s="5525">
        <v>146.9</v>
      </c>
      <c r="K279" s="5524">
        <v>-6.0000000000000001E-3</v>
      </c>
      <c r="L279" s="5525">
        <v>146.6</v>
      </c>
      <c r="M279" s="5524">
        <v>-4.0000000000000001E-3</v>
      </c>
      <c r="N279" s="5510">
        <f t="shared" ref="N279:N337" si="11">N278*(1+K279)</f>
        <v>99.996399999999994</v>
      </c>
      <c r="O279" s="5511">
        <f t="shared" si="9"/>
        <v>-0.60000000000000053</v>
      </c>
    </row>
    <row r="280" spans="1:15">
      <c r="A280" s="4869">
        <v>42430</v>
      </c>
      <c r="B280" s="4882"/>
      <c r="C280" s="4882"/>
      <c r="D280" s="4882"/>
      <c r="E280" s="4882"/>
      <c r="F280" s="4882"/>
      <c r="G280" s="4855"/>
      <c r="H280" s="5526">
        <v>150.1</v>
      </c>
      <c r="I280" s="5527">
        <v>5.0000000000000001E-3</v>
      </c>
      <c r="J280" s="5526">
        <v>146.1</v>
      </c>
      <c r="K280" s="5527">
        <v>-5.0000000000000001E-3</v>
      </c>
      <c r="L280" s="5526">
        <v>146</v>
      </c>
      <c r="M280" s="5527">
        <v>-4.0000000000000001E-3</v>
      </c>
      <c r="N280" s="5512">
        <f t="shared" si="11"/>
        <v>99.496417999999991</v>
      </c>
      <c r="O280" s="5513">
        <f t="shared" si="9"/>
        <v>-0.50000000000000044</v>
      </c>
    </row>
    <row r="281" spans="1:15">
      <c r="A281" s="4868">
        <v>42461</v>
      </c>
      <c r="B281" s="4882"/>
      <c r="C281" s="4882"/>
      <c r="D281" s="4882"/>
      <c r="E281" s="4882"/>
      <c r="F281" s="4882"/>
      <c r="G281" s="4855"/>
      <c r="H281" s="5525">
        <v>153.30000000000001</v>
      </c>
      <c r="I281" s="5524">
        <v>-2.7E-2</v>
      </c>
      <c r="J281" s="5525">
        <v>145</v>
      </c>
      <c r="K281" s="5524">
        <v>-8.0000000000000002E-3</v>
      </c>
      <c r="L281" s="5525">
        <v>145.6</v>
      </c>
      <c r="M281" s="5524">
        <v>-3.0000000000000001E-3</v>
      </c>
      <c r="N281" s="5510">
        <f t="shared" si="11"/>
        <v>98.700446655999997</v>
      </c>
      <c r="O281" s="5511">
        <f t="shared" si="9"/>
        <v>-0.79999999999998961</v>
      </c>
    </row>
    <row r="282" spans="1:15">
      <c r="A282" s="4869">
        <v>42491</v>
      </c>
      <c r="B282" s="4882"/>
      <c r="C282" s="4882"/>
      <c r="D282" s="4882"/>
      <c r="E282" s="4882"/>
      <c r="F282" s="4882"/>
      <c r="G282" s="4855"/>
      <c r="H282" s="5526">
        <v>163.5</v>
      </c>
      <c r="I282" s="5527">
        <v>-3.2000000000000001E-2</v>
      </c>
      <c r="J282" s="5526">
        <v>144.19999999999999</v>
      </c>
      <c r="K282" s="5527">
        <v>-5.0000000000000001E-3</v>
      </c>
      <c r="L282" s="5526">
        <v>145.19999999999999</v>
      </c>
      <c r="M282" s="5527">
        <v>-3.0000000000000001E-3</v>
      </c>
      <c r="N282" s="5512">
        <f t="shared" si="11"/>
        <v>98.206944422719999</v>
      </c>
      <c r="O282" s="5513">
        <f t="shared" si="9"/>
        <v>-0.50000000000000044</v>
      </c>
    </row>
    <row r="283" spans="1:15">
      <c r="A283" s="4868">
        <v>42522</v>
      </c>
      <c r="B283" s="4882"/>
      <c r="C283" s="4882"/>
      <c r="D283" s="4882"/>
      <c r="E283" s="4882"/>
      <c r="F283" s="4882"/>
      <c r="G283" s="4855"/>
      <c r="H283" s="5525">
        <v>153.69999999999999</v>
      </c>
      <c r="I283" s="5524">
        <v>-5.7000000000000002E-2</v>
      </c>
      <c r="J283" s="5525">
        <v>144.4</v>
      </c>
      <c r="K283" s="5524">
        <v>1E-3</v>
      </c>
      <c r="L283" s="5525">
        <v>144.9</v>
      </c>
      <c r="M283" s="5524">
        <v>-2E-3</v>
      </c>
      <c r="N283" s="5510">
        <f t="shared" si="11"/>
        <v>98.305151367142713</v>
      </c>
      <c r="O283" s="5511">
        <f t="shared" si="9"/>
        <v>9.9999999999988987E-2</v>
      </c>
    </row>
    <row r="284" spans="1:15">
      <c r="A284" s="4869">
        <v>42552</v>
      </c>
      <c r="B284" s="4882"/>
      <c r="C284" s="4882"/>
      <c r="D284" s="4882"/>
      <c r="E284" s="4882"/>
      <c r="F284" s="4882"/>
      <c r="G284" s="4855"/>
      <c r="H284" s="5526">
        <v>143.69999999999999</v>
      </c>
      <c r="I284" s="5527">
        <v>-5.2999999999999999E-2</v>
      </c>
      <c r="J284" s="5526">
        <v>144.5</v>
      </c>
      <c r="K284" s="5527">
        <v>1E-3</v>
      </c>
      <c r="L284" s="5526">
        <v>144.80000000000001</v>
      </c>
      <c r="M284" s="5527">
        <v>-1E-3</v>
      </c>
      <c r="N284" s="5512">
        <f t="shared" si="11"/>
        <v>98.403456518509842</v>
      </c>
      <c r="O284" s="5513">
        <f t="shared" si="9"/>
        <v>9.9999999999988987E-2</v>
      </c>
    </row>
    <row r="285" spans="1:15">
      <c r="A285" s="4868">
        <v>42583</v>
      </c>
      <c r="B285" s="4882"/>
      <c r="C285" s="4882"/>
      <c r="D285" s="4882"/>
      <c r="E285" s="4882"/>
      <c r="F285" s="4882"/>
      <c r="G285" s="4855"/>
      <c r="H285" s="5525">
        <v>143.69999999999999</v>
      </c>
      <c r="I285" s="5524">
        <v>-1.9E-2</v>
      </c>
      <c r="J285" s="5525">
        <v>145.6</v>
      </c>
      <c r="K285" s="5524">
        <v>8.0000000000000002E-3</v>
      </c>
      <c r="L285" s="5525">
        <v>144.80000000000001</v>
      </c>
      <c r="M285" s="5524">
        <v>0</v>
      </c>
      <c r="N285" s="5510">
        <f t="shared" si="11"/>
        <v>99.190684170657917</v>
      </c>
      <c r="O285" s="5511">
        <f t="shared" si="9"/>
        <v>0.80000000000000071</v>
      </c>
    </row>
    <row r="286" spans="1:15">
      <c r="A286" s="4869">
        <v>42614</v>
      </c>
      <c r="B286" s="4882"/>
      <c r="C286" s="4882"/>
      <c r="D286" s="4882"/>
      <c r="E286" s="4882"/>
      <c r="F286" s="4882"/>
      <c r="G286" s="4855"/>
      <c r="H286" s="5526">
        <v>142</v>
      </c>
      <c r="I286" s="5527">
        <v>-2.7E-2</v>
      </c>
      <c r="J286" s="5526">
        <v>145.1</v>
      </c>
      <c r="K286" s="5527">
        <v>-3.0000000000000001E-3</v>
      </c>
      <c r="L286" s="5526">
        <v>145</v>
      </c>
      <c r="M286" s="5527">
        <v>1E-3</v>
      </c>
      <c r="N286" s="5512">
        <f t="shared" si="11"/>
        <v>98.89311211814595</v>
      </c>
      <c r="O286" s="5513">
        <f t="shared" si="9"/>
        <v>-0.29999999999998916</v>
      </c>
    </row>
    <row r="287" spans="1:15">
      <c r="A287" s="4868">
        <v>42644</v>
      </c>
      <c r="B287" s="4882"/>
      <c r="C287" s="4882"/>
      <c r="D287" s="4882"/>
      <c r="E287" s="4882"/>
      <c r="F287" s="4882"/>
      <c r="G287" s="4855"/>
      <c r="H287" s="5525">
        <v>141.1</v>
      </c>
      <c r="I287" s="5524">
        <v>-0.04</v>
      </c>
      <c r="J287" s="5525">
        <v>144.9</v>
      </c>
      <c r="K287" s="5524">
        <v>-2E-3</v>
      </c>
      <c r="L287" s="5525">
        <v>145.30000000000001</v>
      </c>
      <c r="M287" s="5524">
        <v>2E-3</v>
      </c>
      <c r="N287" s="5510">
        <f t="shared" si="11"/>
        <v>98.695325893909654</v>
      </c>
      <c r="O287" s="5511">
        <f t="shared" si="9"/>
        <v>-0.20000000000000018</v>
      </c>
    </row>
    <row r="288" spans="1:15">
      <c r="A288" s="4869">
        <v>42675</v>
      </c>
      <c r="B288" s="4882"/>
      <c r="C288" s="4882"/>
      <c r="D288" s="4882"/>
      <c r="E288" s="4882"/>
      <c r="F288" s="4882"/>
      <c r="G288" s="4855"/>
      <c r="H288" s="5526">
        <v>144.9</v>
      </c>
      <c r="I288" s="5527">
        <v>-8.0000000000000002E-3</v>
      </c>
      <c r="J288" s="5526">
        <v>146</v>
      </c>
      <c r="K288" s="5527">
        <v>7.0000000000000001E-3</v>
      </c>
      <c r="L288" s="5526">
        <v>145.6</v>
      </c>
      <c r="M288" s="5527">
        <v>3.0000000000000001E-3</v>
      </c>
      <c r="N288" s="5512">
        <f t="shared" si="11"/>
        <v>99.386193175167008</v>
      </c>
      <c r="O288" s="5513">
        <f t="shared" si="9"/>
        <v>0.69999999999998952</v>
      </c>
    </row>
    <row r="289" spans="1:15">
      <c r="A289" s="4837">
        <v>42705</v>
      </c>
      <c r="B289" s="4882"/>
      <c r="C289" s="4882"/>
      <c r="D289" s="4882"/>
      <c r="E289" s="4882"/>
      <c r="F289" s="4882"/>
      <c r="G289" s="4855"/>
      <c r="H289" s="5521">
        <v>142.6</v>
      </c>
      <c r="I289" s="5520">
        <v>5.0000000000000001E-3</v>
      </c>
      <c r="J289" s="5522">
        <v>147</v>
      </c>
      <c r="K289" s="5520">
        <v>7.0000000000000001E-3</v>
      </c>
      <c r="L289" s="5522">
        <v>146.1</v>
      </c>
      <c r="M289" s="5523">
        <v>3.0000000000000001E-3</v>
      </c>
      <c r="N289" s="5514">
        <f t="shared" si="11"/>
        <v>100.08189652739317</v>
      </c>
      <c r="O289" s="5515">
        <f t="shared" si="9"/>
        <v>0.69999999999998952</v>
      </c>
    </row>
    <row r="290" spans="1:15">
      <c r="A290" s="4869">
        <v>42736</v>
      </c>
      <c r="B290" s="4882"/>
      <c r="C290" s="4882"/>
      <c r="D290" s="4882"/>
      <c r="E290" s="4882"/>
      <c r="F290" s="4882"/>
      <c r="G290" s="4855"/>
      <c r="H290" s="5526">
        <v>136.6</v>
      </c>
      <c r="I290" s="5527">
        <v>1.4E-2</v>
      </c>
      <c r="J290" s="5526">
        <v>147.30000000000001</v>
      </c>
      <c r="K290" s="5527">
        <v>2E-3</v>
      </c>
      <c r="L290" s="5526">
        <v>146.6</v>
      </c>
      <c r="M290" s="5527">
        <v>4.0000000000000001E-3</v>
      </c>
      <c r="N290" s="5512">
        <f t="shared" si="11"/>
        <v>100.28206032044795</v>
      </c>
      <c r="O290" s="5513">
        <f t="shared" si="9"/>
        <v>0.20000000000000018</v>
      </c>
    </row>
    <row r="291" spans="1:15">
      <c r="A291" s="4868">
        <v>42767</v>
      </c>
      <c r="B291" s="4882"/>
      <c r="C291" s="4882"/>
      <c r="D291" s="4882"/>
      <c r="E291" s="4882"/>
      <c r="F291" s="4882"/>
      <c r="G291" s="4855"/>
      <c r="H291" s="5525">
        <v>132.19999999999999</v>
      </c>
      <c r="I291" s="5524">
        <v>-1.4999999999999999E-2</v>
      </c>
      <c r="J291" s="5525">
        <v>146.69999999999999</v>
      </c>
      <c r="K291" s="5524">
        <v>-4.0000000000000001E-3</v>
      </c>
      <c r="L291" s="5525">
        <v>147.19999999999999</v>
      </c>
      <c r="M291" s="5524">
        <v>4.0000000000000001E-3</v>
      </c>
      <c r="N291" s="5510">
        <f t="shared" si="11"/>
        <v>99.880932079166158</v>
      </c>
      <c r="O291" s="5511">
        <f t="shared" si="9"/>
        <v>-0.40000000000000036</v>
      </c>
    </row>
    <row r="292" spans="1:15">
      <c r="A292" s="4869">
        <v>42795</v>
      </c>
      <c r="B292" s="4882"/>
      <c r="C292" s="4882"/>
      <c r="D292" s="4882"/>
      <c r="E292" s="4882"/>
      <c r="F292" s="4882"/>
      <c r="G292" s="4855"/>
      <c r="H292" s="5526">
        <v>152.6</v>
      </c>
      <c r="I292" s="5527">
        <v>1.7000000000000001E-2</v>
      </c>
      <c r="J292" s="5526">
        <v>148</v>
      </c>
      <c r="K292" s="5527">
        <v>8.9999999999999993E-3</v>
      </c>
      <c r="L292" s="5526">
        <v>147.80000000000001</v>
      </c>
      <c r="M292" s="5527">
        <v>4.0000000000000001E-3</v>
      </c>
      <c r="N292" s="5512">
        <f t="shared" si="11"/>
        <v>100.77986046787865</v>
      </c>
      <c r="O292" s="5513">
        <f t="shared" si="9"/>
        <v>0.8999999999999897</v>
      </c>
    </row>
    <row r="293" spans="1:15">
      <c r="A293" s="4868">
        <v>42826</v>
      </c>
      <c r="B293" s="4882"/>
      <c r="C293" s="4882"/>
      <c r="D293" s="4882"/>
      <c r="E293" s="4882"/>
      <c r="F293" s="4882"/>
      <c r="G293" s="4855"/>
      <c r="H293" s="5525">
        <v>151.9</v>
      </c>
      <c r="I293" s="5524">
        <v>-8.9999999999999993E-3</v>
      </c>
      <c r="J293" s="5525">
        <v>147.6</v>
      </c>
      <c r="K293" s="5524">
        <v>-3.0000000000000001E-3</v>
      </c>
      <c r="L293" s="5525">
        <v>148.4</v>
      </c>
      <c r="M293" s="5524">
        <v>4.0000000000000001E-3</v>
      </c>
      <c r="N293" s="5510">
        <f t="shared" si="11"/>
        <v>100.47752088647502</v>
      </c>
      <c r="O293" s="5511">
        <f t="shared" si="9"/>
        <v>-0.29999999999998916</v>
      </c>
    </row>
    <row r="294" spans="1:15">
      <c r="A294" s="4869">
        <v>42856</v>
      </c>
      <c r="B294" s="4882"/>
      <c r="C294" s="4882"/>
      <c r="D294" s="4882"/>
      <c r="E294" s="4882"/>
      <c r="F294" s="4882"/>
      <c r="G294" s="4855"/>
      <c r="H294" s="5526">
        <v>168.4</v>
      </c>
      <c r="I294" s="5527">
        <v>0.03</v>
      </c>
      <c r="J294" s="5526">
        <v>148.30000000000001</v>
      </c>
      <c r="K294" s="5527">
        <v>5.0000000000000001E-3</v>
      </c>
      <c r="L294" s="5526">
        <v>149</v>
      </c>
      <c r="M294" s="5527">
        <v>4.0000000000000001E-3</v>
      </c>
      <c r="N294" s="5512">
        <f t="shared" si="11"/>
        <v>100.97990849090739</v>
      </c>
      <c r="O294" s="5513">
        <f t="shared" si="9"/>
        <v>0.49999999999998934</v>
      </c>
    </row>
    <row r="295" spans="1:15">
      <c r="A295" s="4868">
        <v>42887</v>
      </c>
      <c r="B295" s="4882"/>
      <c r="C295" s="4882"/>
      <c r="D295" s="4882"/>
      <c r="E295" s="4882"/>
      <c r="F295" s="4882"/>
      <c r="G295" s="4855"/>
      <c r="H295" s="5525">
        <v>161</v>
      </c>
      <c r="I295" s="5524">
        <v>4.8000000000000001E-2</v>
      </c>
      <c r="J295" s="5525">
        <v>150.19999999999999</v>
      </c>
      <c r="K295" s="5524">
        <v>1.2999999999999999E-2</v>
      </c>
      <c r="L295" s="5525">
        <v>149.6</v>
      </c>
      <c r="M295" s="5524">
        <v>4.0000000000000001E-3</v>
      </c>
      <c r="N295" s="5510">
        <f t="shared" si="11"/>
        <v>102.29264730128918</v>
      </c>
      <c r="O295" s="5511">
        <f t="shared" si="9"/>
        <v>1.2999999999999901</v>
      </c>
    </row>
    <row r="296" spans="1:15">
      <c r="A296" s="4869">
        <v>42917</v>
      </c>
      <c r="B296" s="4882"/>
      <c r="C296" s="4882"/>
      <c r="D296" s="4882"/>
      <c r="E296" s="4882"/>
      <c r="F296" s="4882"/>
      <c r="G296" s="4855"/>
      <c r="H296" s="5526">
        <v>150.30000000000001</v>
      </c>
      <c r="I296" s="5527">
        <v>4.5999999999999999E-2</v>
      </c>
      <c r="J296" s="5526">
        <v>150.19999999999999</v>
      </c>
      <c r="K296" s="5527">
        <v>0</v>
      </c>
      <c r="L296" s="5526">
        <v>150.1</v>
      </c>
      <c r="M296" s="5527">
        <v>3.0000000000000001E-3</v>
      </c>
      <c r="N296" s="5512">
        <f t="shared" si="11"/>
        <v>102.29264730128918</v>
      </c>
      <c r="O296" s="5513">
        <f t="shared" si="9"/>
        <v>0</v>
      </c>
    </row>
    <row r="297" spans="1:15">
      <c r="A297" s="4868">
        <v>42948</v>
      </c>
      <c r="B297" s="4882"/>
      <c r="C297" s="4882"/>
      <c r="D297" s="4882"/>
      <c r="E297" s="4882"/>
      <c r="F297" s="4882"/>
      <c r="G297" s="4855"/>
      <c r="H297" s="5525">
        <v>149.30000000000001</v>
      </c>
      <c r="I297" s="5524">
        <v>3.9E-2</v>
      </c>
      <c r="J297" s="5525">
        <v>150.4</v>
      </c>
      <c r="K297" s="5524">
        <v>1E-3</v>
      </c>
      <c r="L297" s="5525">
        <v>150.5</v>
      </c>
      <c r="M297" s="5524">
        <v>3.0000000000000001E-3</v>
      </c>
      <c r="N297" s="5510">
        <f t="shared" si="11"/>
        <v>102.39493994859046</v>
      </c>
      <c r="O297" s="5511">
        <f t="shared" si="9"/>
        <v>9.9999999999988987E-2</v>
      </c>
    </row>
    <row r="298" spans="1:15">
      <c r="A298" s="4869">
        <v>42979</v>
      </c>
      <c r="B298" s="4882"/>
      <c r="C298" s="4882"/>
      <c r="D298" s="4882"/>
      <c r="E298" s="4882"/>
      <c r="F298" s="4882"/>
      <c r="G298" s="4855"/>
      <c r="H298" s="5526">
        <v>146.4</v>
      </c>
      <c r="I298" s="5527">
        <v>3.1E-2</v>
      </c>
      <c r="J298" s="5526">
        <v>151.4</v>
      </c>
      <c r="K298" s="5527">
        <v>7.0000000000000001E-3</v>
      </c>
      <c r="L298" s="5526">
        <v>150.80000000000001</v>
      </c>
      <c r="M298" s="5527">
        <v>2E-3</v>
      </c>
      <c r="N298" s="5512">
        <f t="shared" si="11"/>
        <v>103.11170452823059</v>
      </c>
      <c r="O298" s="5513">
        <f t="shared" si="9"/>
        <v>0.69999999999998952</v>
      </c>
    </row>
    <row r="299" spans="1:15">
      <c r="A299" s="4868">
        <v>43009</v>
      </c>
      <c r="B299" s="4882"/>
      <c r="C299" s="4882"/>
      <c r="D299" s="4882"/>
      <c r="E299" s="4882"/>
      <c r="F299" s="4882"/>
      <c r="G299" s="4855"/>
      <c r="H299" s="5525">
        <v>149.4</v>
      </c>
      <c r="I299" s="5524">
        <v>5.8000000000000003E-2</v>
      </c>
      <c r="J299" s="5525">
        <v>151.6</v>
      </c>
      <c r="K299" s="5524">
        <v>1E-3</v>
      </c>
      <c r="L299" s="5525">
        <v>150.9</v>
      </c>
      <c r="M299" s="5524">
        <v>1E-3</v>
      </c>
      <c r="N299" s="5510">
        <f t="shared" si="11"/>
        <v>103.21481623275881</v>
      </c>
      <c r="O299" s="5511">
        <f t="shared" si="9"/>
        <v>9.9999999999988987E-2</v>
      </c>
    </row>
    <row r="300" spans="1:15">
      <c r="A300" s="4869">
        <v>43040</v>
      </c>
      <c r="B300" s="4882"/>
      <c r="C300" s="4882"/>
      <c r="D300" s="4882"/>
      <c r="E300" s="4882"/>
      <c r="F300" s="4882"/>
      <c r="G300" s="4855"/>
      <c r="H300" s="5526">
        <v>151.9</v>
      </c>
      <c r="I300" s="5527">
        <v>4.8000000000000001E-2</v>
      </c>
      <c r="J300" s="5526">
        <v>152.80000000000001</v>
      </c>
      <c r="K300" s="5527">
        <v>8.0000000000000002E-3</v>
      </c>
      <c r="L300" s="5526">
        <v>150.80000000000001</v>
      </c>
      <c r="M300" s="5527">
        <v>-1E-3</v>
      </c>
      <c r="N300" s="5512">
        <f t="shared" si="11"/>
        <v>104.04053476262088</v>
      </c>
      <c r="O300" s="5513">
        <f t="shared" si="9"/>
        <v>0.80000000000000071</v>
      </c>
    </row>
    <row r="301" spans="1:15">
      <c r="A301" s="4837">
        <v>43070</v>
      </c>
      <c r="B301" s="4882"/>
      <c r="C301" s="4882"/>
      <c r="D301" s="4882"/>
      <c r="E301" s="4882"/>
      <c r="F301" s="4882"/>
      <c r="G301" s="4855"/>
      <c r="H301" s="5521">
        <v>146.80000000000001</v>
      </c>
      <c r="I301" s="5520">
        <v>2.9000000000000001E-2</v>
      </c>
      <c r="J301" s="5522">
        <v>152.5</v>
      </c>
      <c r="K301" s="5520">
        <v>-2E-3</v>
      </c>
      <c r="L301" s="5522">
        <v>150.5</v>
      </c>
      <c r="M301" s="5523">
        <v>-2E-3</v>
      </c>
      <c r="N301" s="5514">
        <f t="shared" si="11"/>
        <v>103.83245369309564</v>
      </c>
      <c r="O301" s="5515">
        <f t="shared" si="9"/>
        <v>-0.19999999999998908</v>
      </c>
    </row>
    <row r="302" spans="1:15">
      <c r="A302" s="4869">
        <v>43101</v>
      </c>
      <c r="B302" s="4882"/>
      <c r="C302" s="4882"/>
      <c r="D302" s="4882"/>
      <c r="E302" s="4882"/>
      <c r="F302" s="4882"/>
      <c r="G302" s="4855"/>
      <c r="H302" s="5526">
        <v>142.80000000000001</v>
      </c>
      <c r="I302" s="5527">
        <v>4.4999999999999998E-2</v>
      </c>
      <c r="J302" s="5526">
        <v>151.9</v>
      </c>
      <c r="K302" s="5527">
        <v>-3.0000000000000001E-3</v>
      </c>
      <c r="L302" s="5526">
        <v>150</v>
      </c>
      <c r="M302" s="5527">
        <v>-3.0000000000000001E-3</v>
      </c>
      <c r="N302" s="5512">
        <f t="shared" si="11"/>
        <v>103.52095633201635</v>
      </c>
      <c r="O302" s="5513">
        <f t="shared" si="9"/>
        <v>-0.30000000000000027</v>
      </c>
    </row>
    <row r="303" spans="1:15">
      <c r="A303" s="4868">
        <v>43132</v>
      </c>
      <c r="B303" s="4882"/>
      <c r="C303" s="4882"/>
      <c r="D303" s="4882"/>
      <c r="E303" s="4882"/>
      <c r="F303" s="4882"/>
      <c r="G303" s="4855"/>
      <c r="H303" s="5525">
        <v>138.80000000000001</v>
      </c>
      <c r="I303" s="5524">
        <v>0.05</v>
      </c>
      <c r="J303" s="5525">
        <v>152.1</v>
      </c>
      <c r="K303" s="5524">
        <v>1E-3</v>
      </c>
      <c r="L303" s="5525">
        <v>149.30000000000001</v>
      </c>
      <c r="M303" s="5524">
        <v>-4.0000000000000001E-3</v>
      </c>
      <c r="N303" s="5510">
        <f t="shared" si="11"/>
        <v>103.62447728834836</v>
      </c>
      <c r="O303" s="5511">
        <f t="shared" si="9"/>
        <v>9.9999999999988987E-2</v>
      </c>
    </row>
    <row r="304" spans="1:15">
      <c r="A304" s="4869">
        <v>43160</v>
      </c>
      <c r="B304" s="4882"/>
      <c r="C304" s="4882"/>
      <c r="D304" s="4882"/>
      <c r="E304" s="4882"/>
      <c r="F304" s="4882"/>
      <c r="G304" s="4855"/>
      <c r="H304" s="5526">
        <v>155.80000000000001</v>
      </c>
      <c r="I304" s="5527">
        <v>2.1000000000000001E-2</v>
      </c>
      <c r="J304" s="5526">
        <v>151.30000000000001</v>
      </c>
      <c r="K304" s="5527">
        <v>-5.0000000000000001E-3</v>
      </c>
      <c r="L304" s="5526">
        <v>148.5</v>
      </c>
      <c r="M304" s="5527">
        <v>-5.0000000000000001E-3</v>
      </c>
      <c r="N304" s="5512">
        <f t="shared" si="11"/>
        <v>103.10635490190661</v>
      </c>
      <c r="O304" s="5513">
        <f t="shared" si="9"/>
        <v>-0.50000000000000044</v>
      </c>
    </row>
    <row r="305" spans="1:15">
      <c r="A305" s="4868">
        <v>43191</v>
      </c>
      <c r="B305" s="4882"/>
      <c r="C305" s="4882"/>
      <c r="D305" s="4882"/>
      <c r="E305" s="4882"/>
      <c r="F305" s="4882"/>
      <c r="G305" s="4855"/>
      <c r="H305" s="5525">
        <v>151.6</v>
      </c>
      <c r="I305" s="5524">
        <v>-3.0000000000000001E-3</v>
      </c>
      <c r="J305" s="5525">
        <v>146.6</v>
      </c>
      <c r="K305" s="5524">
        <v>-3.1E-2</v>
      </c>
      <c r="L305" s="5525">
        <v>147.6</v>
      </c>
      <c r="M305" s="5524">
        <v>-6.0000000000000001E-3</v>
      </c>
      <c r="N305" s="5510">
        <f t="shared" si="11"/>
        <v>99.910057899947503</v>
      </c>
      <c r="O305" s="5511">
        <f t="shared" si="9"/>
        <v>-3.1000000000000028</v>
      </c>
    </row>
    <row r="306" spans="1:15">
      <c r="A306" s="4869">
        <v>43221</v>
      </c>
      <c r="B306" s="4882"/>
      <c r="C306" s="4882"/>
      <c r="D306" s="4882"/>
      <c r="E306" s="4882"/>
      <c r="F306" s="4882"/>
      <c r="G306" s="4855"/>
      <c r="H306" s="5526">
        <v>159.6</v>
      </c>
      <c r="I306" s="5527">
        <v>-5.1999999999999998E-2</v>
      </c>
      <c r="J306" s="5526">
        <v>143.80000000000001</v>
      </c>
      <c r="K306" s="5527">
        <v>-1.9E-2</v>
      </c>
      <c r="L306" s="5526">
        <v>146.69999999999999</v>
      </c>
      <c r="M306" s="5527">
        <v>-6.0000000000000001E-3</v>
      </c>
      <c r="N306" s="5512">
        <f t="shared" si="11"/>
        <v>98.011766799848502</v>
      </c>
      <c r="O306" s="5513">
        <f t="shared" si="9"/>
        <v>-1.9000000000000017</v>
      </c>
    </row>
    <row r="307" spans="1:15">
      <c r="A307" s="4868">
        <v>43252</v>
      </c>
      <c r="B307" s="4882"/>
      <c r="C307" s="4882"/>
      <c r="D307" s="4882"/>
      <c r="E307" s="4882"/>
      <c r="F307" s="4882"/>
      <c r="G307" s="4855"/>
      <c r="H307" s="5525">
        <v>151.1</v>
      </c>
      <c r="I307" s="5524">
        <v>-6.2E-2</v>
      </c>
      <c r="J307" s="5525">
        <v>143</v>
      </c>
      <c r="K307" s="5524">
        <v>-5.0000000000000001E-3</v>
      </c>
      <c r="L307" s="5525">
        <v>145.80000000000001</v>
      </c>
      <c r="M307" s="5524">
        <v>-6.0000000000000001E-3</v>
      </c>
      <c r="N307" s="5510">
        <f t="shared" si="11"/>
        <v>97.521707965849259</v>
      </c>
      <c r="O307" s="5511">
        <f t="shared" si="9"/>
        <v>-0.50000000000000044</v>
      </c>
    </row>
    <row r="308" spans="1:15">
      <c r="A308" s="4869">
        <v>43282</v>
      </c>
      <c r="B308" s="4882"/>
      <c r="C308" s="4882"/>
      <c r="D308" s="4882"/>
      <c r="E308" s="4882"/>
      <c r="F308" s="4882"/>
      <c r="G308" s="4855"/>
      <c r="H308" s="5526">
        <v>146</v>
      </c>
      <c r="I308" s="5527">
        <v>-2.9000000000000001E-2</v>
      </c>
      <c r="J308" s="5526">
        <v>143.30000000000001</v>
      </c>
      <c r="K308" s="5527">
        <v>2E-3</v>
      </c>
      <c r="L308" s="5526">
        <v>145</v>
      </c>
      <c r="M308" s="5527">
        <v>-6.0000000000000001E-3</v>
      </c>
      <c r="N308" s="5512">
        <f t="shared" si="11"/>
        <v>97.716751381780952</v>
      </c>
      <c r="O308" s="5513">
        <f t="shared" si="9"/>
        <v>0.20000000000000018</v>
      </c>
    </row>
    <row r="309" spans="1:15">
      <c r="A309" s="4868">
        <v>43313</v>
      </c>
      <c r="B309" s="4882"/>
      <c r="C309" s="4882"/>
      <c r="D309" s="4882"/>
      <c r="E309" s="4882"/>
      <c r="F309" s="4882"/>
      <c r="G309" s="4855"/>
      <c r="H309" s="5525">
        <v>146.80000000000001</v>
      </c>
      <c r="I309" s="5524">
        <v>-1.7000000000000001E-2</v>
      </c>
      <c r="J309" s="5525">
        <v>146.9</v>
      </c>
      <c r="K309" s="5524">
        <v>2.5000000000000001E-2</v>
      </c>
      <c r="L309" s="5525">
        <v>144.19999999999999</v>
      </c>
      <c r="M309" s="5524">
        <v>-5.0000000000000001E-3</v>
      </c>
      <c r="N309" s="5510">
        <f t="shared" si="11"/>
        <v>100.15967016632547</v>
      </c>
      <c r="O309" s="5511">
        <f t="shared" si="9"/>
        <v>2.4999999999999911</v>
      </c>
    </row>
    <row r="310" spans="1:15">
      <c r="A310" s="4869">
        <v>43344</v>
      </c>
      <c r="B310" s="4882"/>
      <c r="C310" s="4882"/>
      <c r="D310" s="4882"/>
      <c r="E310" s="4882"/>
      <c r="F310" s="4882"/>
      <c r="G310" s="4855"/>
      <c r="H310" s="5526">
        <v>137.69999999999999</v>
      </c>
      <c r="I310" s="5527">
        <v>-5.8999999999999997E-2</v>
      </c>
      <c r="J310" s="5526">
        <v>143.30000000000001</v>
      </c>
      <c r="K310" s="5527">
        <v>-2.4E-2</v>
      </c>
      <c r="L310" s="5526">
        <v>143.6</v>
      </c>
      <c r="M310" s="5527">
        <v>-4.0000000000000001E-3</v>
      </c>
      <c r="N310" s="5512">
        <f t="shared" si="11"/>
        <v>97.755838082333653</v>
      </c>
      <c r="O310" s="5513">
        <f t="shared" si="9"/>
        <v>-2.4000000000000021</v>
      </c>
    </row>
    <row r="311" spans="1:15">
      <c r="A311" s="4868">
        <v>43374</v>
      </c>
      <c r="B311" s="4882"/>
      <c r="C311" s="4882"/>
      <c r="D311" s="4882"/>
      <c r="E311" s="4882"/>
      <c r="F311" s="4882"/>
      <c r="G311" s="4855"/>
      <c r="H311" s="5525">
        <v>142.9</v>
      </c>
      <c r="I311" s="5524">
        <v>-4.3999999999999997E-2</v>
      </c>
      <c r="J311" s="5525">
        <v>143.6</v>
      </c>
      <c r="K311" s="5524">
        <v>2E-3</v>
      </c>
      <c r="L311" s="5525">
        <v>143.19999999999999</v>
      </c>
      <c r="M311" s="5524">
        <v>-3.0000000000000001E-3</v>
      </c>
      <c r="N311" s="5510">
        <f t="shared" si="11"/>
        <v>97.951349758498324</v>
      </c>
      <c r="O311" s="5511">
        <f t="shared" si="9"/>
        <v>0.20000000000000018</v>
      </c>
    </row>
    <row r="312" spans="1:15">
      <c r="A312" s="4869">
        <v>43405</v>
      </c>
      <c r="B312" s="4882"/>
      <c r="C312" s="4882"/>
      <c r="D312" s="4882"/>
      <c r="E312" s="4882"/>
      <c r="F312" s="4882"/>
      <c r="G312" s="4855"/>
      <c r="H312" s="5526">
        <v>140.6</v>
      </c>
      <c r="I312" s="5527">
        <v>-7.4999999999999997E-2</v>
      </c>
      <c r="J312" s="5526">
        <v>141.80000000000001</v>
      </c>
      <c r="K312" s="5527">
        <v>-1.2999999999999999E-2</v>
      </c>
      <c r="L312" s="5526">
        <v>142.9</v>
      </c>
      <c r="M312" s="5527">
        <v>-2E-3</v>
      </c>
      <c r="N312" s="5512">
        <f t="shared" si="11"/>
        <v>96.67798221163784</v>
      </c>
      <c r="O312" s="5513">
        <f t="shared" si="9"/>
        <v>-1.3000000000000012</v>
      </c>
    </row>
    <row r="313" spans="1:15">
      <c r="A313" s="4837">
        <v>43435</v>
      </c>
      <c r="B313" s="4882"/>
      <c r="C313" s="4882"/>
      <c r="D313" s="4882"/>
      <c r="E313" s="4882"/>
      <c r="F313" s="4882"/>
      <c r="G313" s="4855"/>
      <c r="H313" s="5521">
        <v>136.30000000000001</v>
      </c>
      <c r="I313" s="5520">
        <v>-7.1999999999999995E-2</v>
      </c>
      <c r="J313" s="5522">
        <v>142.1</v>
      </c>
      <c r="K313" s="5520">
        <v>2E-3</v>
      </c>
      <c r="L313" s="5522">
        <v>142.69999999999999</v>
      </c>
      <c r="M313" s="5523">
        <v>-1E-3</v>
      </c>
      <c r="N313" s="5514">
        <f t="shared" si="11"/>
        <v>96.871338176061116</v>
      </c>
      <c r="O313" s="5515">
        <f t="shared" si="9"/>
        <v>0.20000000000000018</v>
      </c>
    </row>
    <row r="314" spans="1:15">
      <c r="A314" s="4869">
        <v>43466</v>
      </c>
      <c r="B314" s="4882"/>
      <c r="C314" s="4882"/>
      <c r="D314" s="4882"/>
      <c r="E314" s="4882"/>
      <c r="F314" s="4882"/>
      <c r="G314" s="4855"/>
      <c r="H314" s="5526">
        <v>134.5</v>
      </c>
      <c r="I314" s="5527">
        <v>-5.8000000000000003E-2</v>
      </c>
      <c r="J314" s="5526">
        <v>142.9</v>
      </c>
      <c r="K314" s="5527">
        <v>6.0000000000000001E-3</v>
      </c>
      <c r="L314" s="5526">
        <v>142.6</v>
      </c>
      <c r="M314" s="5527">
        <v>0</v>
      </c>
      <c r="N314" s="5512">
        <f t="shared" si="11"/>
        <v>97.452566205117478</v>
      </c>
      <c r="O314" s="5513">
        <f t="shared" si="9"/>
        <v>0.60000000000000053</v>
      </c>
    </row>
    <row r="315" spans="1:15">
      <c r="A315" s="4868">
        <v>43497</v>
      </c>
      <c r="B315" s="4882"/>
      <c r="C315" s="4882"/>
      <c r="D315" s="4882"/>
      <c r="E315" s="4882"/>
      <c r="F315" s="4882"/>
      <c r="G315" s="4855"/>
      <c r="H315" s="5525">
        <v>132.30000000000001</v>
      </c>
      <c r="I315" s="5524">
        <v>-4.7E-2</v>
      </c>
      <c r="J315" s="5525">
        <v>143.69999999999999</v>
      </c>
      <c r="K315" s="5524">
        <v>6.0000000000000001E-3</v>
      </c>
      <c r="L315" s="5525">
        <v>142.69999999999999</v>
      </c>
      <c r="M315" s="5524">
        <v>0</v>
      </c>
      <c r="N315" s="5510">
        <f t="shared" si="11"/>
        <v>98.037281602348187</v>
      </c>
      <c r="O315" s="5511">
        <f t="shared" si="9"/>
        <v>0.60000000000000053</v>
      </c>
    </row>
    <row r="316" spans="1:15">
      <c r="A316" s="4869">
        <v>43525</v>
      </c>
      <c r="B316" s="4882"/>
      <c r="C316" s="4882"/>
      <c r="D316" s="4882"/>
      <c r="E316" s="4882"/>
      <c r="F316" s="4882"/>
      <c r="G316" s="4855"/>
      <c r="H316" s="5526">
        <v>144.9</v>
      </c>
      <c r="I316" s="5527">
        <v>-7.0000000000000007E-2</v>
      </c>
      <c r="J316" s="5526">
        <v>141.4</v>
      </c>
      <c r="K316" s="5527">
        <v>-1.6E-2</v>
      </c>
      <c r="L316" s="5526">
        <v>142.69999999999999</v>
      </c>
      <c r="M316" s="5527">
        <v>1E-3</v>
      </c>
      <c r="N316" s="5512">
        <f t="shared" si="11"/>
        <v>96.468685096710615</v>
      </c>
      <c r="O316" s="5513">
        <f t="shared" si="9"/>
        <v>-1.6000000000000014</v>
      </c>
    </row>
    <row r="317" spans="1:15">
      <c r="A317" s="4868">
        <v>43556</v>
      </c>
      <c r="B317" s="4882"/>
      <c r="C317" s="4882"/>
      <c r="D317" s="4882"/>
      <c r="E317" s="4882"/>
      <c r="F317" s="4882"/>
      <c r="G317" s="4855"/>
      <c r="H317" s="5525">
        <v>149.9</v>
      </c>
      <c r="I317" s="5524">
        <v>-1.0999999999999999E-2</v>
      </c>
      <c r="J317" s="5525">
        <v>142.19999999999999</v>
      </c>
      <c r="K317" s="5524">
        <v>5.0000000000000001E-3</v>
      </c>
      <c r="L317" s="5525">
        <v>142.80000000000001</v>
      </c>
      <c r="M317" s="5524">
        <v>1E-3</v>
      </c>
      <c r="N317" s="5510">
        <f t="shared" si="11"/>
        <v>96.951028522194164</v>
      </c>
      <c r="O317" s="5511">
        <f t="shared" si="9"/>
        <v>0.49999999999998934</v>
      </c>
    </row>
    <row r="318" spans="1:15">
      <c r="A318" s="4869">
        <v>43586</v>
      </c>
      <c r="B318" s="4882"/>
      <c r="C318" s="4882"/>
      <c r="D318" s="4882"/>
      <c r="E318" s="4882"/>
      <c r="F318" s="4882"/>
      <c r="G318" s="4855"/>
      <c r="H318" s="5526">
        <v>164.2</v>
      </c>
      <c r="I318" s="5527">
        <v>2.9000000000000001E-2</v>
      </c>
      <c r="J318" s="5526">
        <v>143.30000000000001</v>
      </c>
      <c r="K318" s="5527">
        <v>8.0000000000000002E-3</v>
      </c>
      <c r="L318" s="5526">
        <v>142.9</v>
      </c>
      <c r="M318" s="5527">
        <v>0</v>
      </c>
      <c r="N318" s="5512">
        <f t="shared" si="11"/>
        <v>97.726636750371725</v>
      </c>
      <c r="O318" s="5513">
        <f t="shared" si="9"/>
        <v>0.80000000000000071</v>
      </c>
    </row>
    <row r="319" spans="1:15">
      <c r="A319" s="4868">
        <v>43617</v>
      </c>
      <c r="B319" s="4882"/>
      <c r="C319" s="4882"/>
      <c r="D319" s="4882"/>
      <c r="E319" s="4882"/>
      <c r="F319" s="4882"/>
      <c r="G319" s="4855"/>
      <c r="H319" s="5525">
        <v>150.80000000000001</v>
      </c>
      <c r="I319" s="5524">
        <v>-2E-3</v>
      </c>
      <c r="J319" s="5525">
        <v>143.19999999999999</v>
      </c>
      <c r="K319" s="5524">
        <v>-1E-3</v>
      </c>
      <c r="L319" s="5525">
        <v>142.9</v>
      </c>
      <c r="M319" s="5524">
        <v>0</v>
      </c>
      <c r="N319" s="5510">
        <f t="shared" si="11"/>
        <v>97.628910113621359</v>
      </c>
      <c r="O319" s="5511">
        <f t="shared" si="9"/>
        <v>-9.9999999999988987E-2</v>
      </c>
    </row>
    <row r="320" spans="1:15">
      <c r="A320" s="4869">
        <v>43647</v>
      </c>
      <c r="B320" s="4882"/>
      <c r="C320" s="4882"/>
      <c r="D320" s="4882"/>
      <c r="E320" s="4882"/>
      <c r="F320" s="4882"/>
      <c r="G320" s="4855"/>
      <c r="H320" s="5526">
        <v>146.80000000000001</v>
      </c>
      <c r="I320" s="5527">
        <v>6.0000000000000001E-3</v>
      </c>
      <c r="J320" s="5526">
        <v>145.6</v>
      </c>
      <c r="K320" s="5527">
        <v>1.7000000000000001E-2</v>
      </c>
      <c r="L320" s="5526">
        <v>142.80000000000001</v>
      </c>
      <c r="M320" s="5527">
        <v>-1E-3</v>
      </c>
      <c r="N320" s="5512">
        <f t="shared" si="11"/>
        <v>99.288601585552911</v>
      </c>
      <c r="O320" s="5513">
        <f t="shared" si="9"/>
        <v>1.6999999999999904</v>
      </c>
    </row>
    <row r="321" spans="1:15">
      <c r="A321" s="4868">
        <v>43678</v>
      </c>
      <c r="B321" s="4882"/>
      <c r="C321" s="4882"/>
      <c r="D321" s="4882"/>
      <c r="E321" s="4882"/>
      <c r="F321" s="4882"/>
      <c r="G321" s="4855"/>
      <c r="H321" s="5525">
        <v>141.30000000000001</v>
      </c>
      <c r="I321" s="5524">
        <v>-3.6999999999999998E-2</v>
      </c>
      <c r="J321" s="5525">
        <v>145.30000000000001</v>
      </c>
      <c r="K321" s="5524">
        <v>-3.0000000000000001E-3</v>
      </c>
      <c r="L321" s="5525">
        <v>142.6</v>
      </c>
      <c r="M321" s="5524">
        <v>-1E-3</v>
      </c>
      <c r="N321" s="5510">
        <f t="shared" si="11"/>
        <v>98.990735780796257</v>
      </c>
      <c r="O321" s="5511">
        <f t="shared" si="9"/>
        <v>-0.30000000000000027</v>
      </c>
    </row>
    <row r="322" spans="1:15">
      <c r="A322" s="4869">
        <v>43709</v>
      </c>
      <c r="B322" s="4882"/>
      <c r="C322" s="4882"/>
      <c r="D322" s="4882"/>
      <c r="E322" s="4882"/>
      <c r="F322" s="4882"/>
      <c r="G322" s="4855"/>
      <c r="H322" s="5526">
        <v>134.9</v>
      </c>
      <c r="I322" s="5527">
        <v>-2.1000000000000001E-2</v>
      </c>
      <c r="J322" s="5526">
        <v>141.6</v>
      </c>
      <c r="K322" s="5527">
        <v>-2.5000000000000001E-2</v>
      </c>
      <c r="L322" s="5526">
        <v>142.30000000000001</v>
      </c>
      <c r="M322" s="5527">
        <v>-2E-3</v>
      </c>
      <c r="N322" s="5512">
        <f t="shared" si="11"/>
        <v>96.515967386276344</v>
      </c>
      <c r="O322" s="5513">
        <f t="shared" si="9"/>
        <v>-2.5000000000000022</v>
      </c>
    </row>
    <row r="323" spans="1:15">
      <c r="A323" s="4868">
        <v>43739</v>
      </c>
      <c r="B323" s="4882"/>
      <c r="C323" s="4882"/>
      <c r="D323" s="4882"/>
      <c r="E323" s="4882"/>
      <c r="F323" s="4882"/>
      <c r="G323" s="4855"/>
      <c r="H323" s="5525">
        <v>141.5</v>
      </c>
      <c r="I323" s="5524">
        <v>-8.9999999999999993E-3</v>
      </c>
      <c r="J323" s="5525">
        <v>143.5</v>
      </c>
      <c r="K323" s="5524">
        <v>1.2999999999999999E-2</v>
      </c>
      <c r="L323" s="5525">
        <v>141.9</v>
      </c>
      <c r="M323" s="5524">
        <v>-3.0000000000000001E-3</v>
      </c>
      <c r="N323" s="5510">
        <f t="shared" si="11"/>
        <v>97.770674962297932</v>
      </c>
      <c r="O323" s="5511">
        <f t="shared" si="9"/>
        <v>1.2999999999999901</v>
      </c>
    </row>
    <row r="324" spans="1:15">
      <c r="A324" s="4869">
        <v>43770</v>
      </c>
      <c r="B324" s="4882"/>
      <c r="C324" s="4882"/>
      <c r="D324" s="4882"/>
      <c r="E324" s="4882"/>
      <c r="F324" s="4882"/>
      <c r="G324" s="4855"/>
      <c r="H324" s="5526">
        <v>137.6</v>
      </c>
      <c r="I324" s="5527">
        <v>-2.1000000000000001E-2</v>
      </c>
      <c r="J324" s="5526">
        <v>140.9</v>
      </c>
      <c r="K324" s="5527">
        <v>-1.7999999999999999E-2</v>
      </c>
      <c r="L324" s="5526">
        <v>141.4</v>
      </c>
      <c r="M324" s="5527">
        <v>-4.0000000000000001E-3</v>
      </c>
      <c r="N324" s="5512">
        <f t="shared" si="11"/>
        <v>96.010802812976564</v>
      </c>
      <c r="O324" s="5513">
        <f t="shared" ref="O324:O337" si="12">(N324/N323-1)*100</f>
        <v>-1.8000000000000016</v>
      </c>
    </row>
    <row r="325" spans="1:15">
      <c r="A325" s="4837">
        <v>43800</v>
      </c>
      <c r="B325" s="4882"/>
      <c r="C325" s="4882"/>
      <c r="D325" s="4882"/>
      <c r="E325" s="4882"/>
      <c r="F325" s="4882"/>
      <c r="G325" s="4855"/>
      <c r="H325" s="5521">
        <v>135.69999999999999</v>
      </c>
      <c r="I325" s="5520">
        <v>-4.0000000000000001E-3</v>
      </c>
      <c r="J325" s="5522">
        <v>140.69999999999999</v>
      </c>
      <c r="K325" s="5520">
        <v>-1E-3</v>
      </c>
      <c r="L325" s="5522">
        <v>140.80000000000001</v>
      </c>
      <c r="M325" s="5523">
        <v>-4.0000000000000001E-3</v>
      </c>
      <c r="N325" s="5514">
        <f t="shared" si="11"/>
        <v>95.914792010163595</v>
      </c>
      <c r="O325" s="5515">
        <f t="shared" si="12"/>
        <v>-9.9999999999988987E-2</v>
      </c>
    </row>
    <row r="326" spans="1:15">
      <c r="A326" s="4869">
        <v>43831</v>
      </c>
      <c r="B326" s="4882"/>
      <c r="C326" s="4882"/>
      <c r="D326" s="4882"/>
      <c r="E326" s="4882"/>
      <c r="F326" s="4882"/>
      <c r="G326" s="4855"/>
      <c r="H326" s="5526">
        <v>132.4</v>
      </c>
      <c r="I326" s="5527">
        <v>-1.6E-2</v>
      </c>
      <c r="J326" s="5526">
        <v>140.80000000000001</v>
      </c>
      <c r="K326" s="5527">
        <v>1E-3</v>
      </c>
      <c r="L326" s="5526">
        <v>140.1</v>
      </c>
      <c r="M326" s="5527">
        <v>-5.0000000000000001E-3</v>
      </c>
      <c r="N326" s="5512">
        <f t="shared" si="11"/>
        <v>96.010706802173743</v>
      </c>
      <c r="O326" s="5513">
        <f t="shared" si="12"/>
        <v>9.9999999999988987E-2</v>
      </c>
    </row>
    <row r="327" spans="1:15">
      <c r="A327" s="4868">
        <v>43862</v>
      </c>
      <c r="B327" s="4882"/>
      <c r="C327" s="4882"/>
      <c r="D327" s="4882"/>
      <c r="E327" s="4882"/>
      <c r="F327" s="4882"/>
      <c r="G327" s="4855"/>
      <c r="H327" s="5525">
        <v>129.9</v>
      </c>
      <c r="I327" s="5524">
        <v>-1.7999999999999999E-2</v>
      </c>
      <c r="J327" s="5525">
        <v>141.19999999999999</v>
      </c>
      <c r="K327" s="5524">
        <v>3.0000000000000001E-3</v>
      </c>
      <c r="L327" s="5525">
        <v>139.4</v>
      </c>
      <c r="M327" s="5524">
        <v>-5.0000000000000001E-3</v>
      </c>
      <c r="N327" s="5510">
        <f t="shared" si="11"/>
        <v>96.298738922580256</v>
      </c>
      <c r="O327" s="5511">
        <f t="shared" si="12"/>
        <v>0.29999999999998916</v>
      </c>
    </row>
    <row r="328" spans="1:15">
      <c r="A328" s="4869">
        <v>43891</v>
      </c>
      <c r="B328" s="4882"/>
      <c r="C328" s="4882"/>
      <c r="D328" s="4882"/>
      <c r="E328" s="4882"/>
      <c r="F328" s="4882"/>
      <c r="G328" s="4855"/>
      <c r="H328" s="5526">
        <v>128.80000000000001</v>
      </c>
      <c r="I328" s="5527">
        <v>-0.111</v>
      </c>
      <c r="J328" s="5526">
        <v>125.5</v>
      </c>
      <c r="K328" s="5527">
        <v>-0.111</v>
      </c>
      <c r="L328" s="5526">
        <v>138.69999999999999</v>
      </c>
      <c r="M328" s="5527">
        <v>-5.0000000000000001E-3</v>
      </c>
      <c r="N328" s="5512">
        <f t="shared" si="11"/>
        <v>85.609578902173851</v>
      </c>
      <c r="O328" s="5513">
        <f t="shared" si="12"/>
        <v>-11.099999999999998</v>
      </c>
    </row>
    <row r="329" spans="1:15">
      <c r="A329" s="4868">
        <v>43922</v>
      </c>
      <c r="B329" s="4882"/>
      <c r="C329" s="4882"/>
      <c r="D329" s="4882"/>
      <c r="E329" s="4882"/>
      <c r="F329" s="4882"/>
      <c r="G329" s="4855"/>
      <c r="H329" s="5525">
        <v>111.7</v>
      </c>
      <c r="I329" s="5524">
        <v>-0.255</v>
      </c>
      <c r="J329" s="5525">
        <v>104.3</v>
      </c>
      <c r="K329" s="5524">
        <v>-0.16900000000000001</v>
      </c>
      <c r="L329" s="5525">
        <v>138.1</v>
      </c>
      <c r="M329" s="5524">
        <v>-4.0000000000000001E-3</v>
      </c>
      <c r="N329" s="5510">
        <f t="shared" si="11"/>
        <v>71.141560067706465</v>
      </c>
      <c r="O329" s="5511">
        <f t="shared" si="12"/>
        <v>-16.900000000000006</v>
      </c>
    </row>
    <row r="330" spans="1:15">
      <c r="A330" s="4869">
        <v>43952</v>
      </c>
      <c r="B330" s="4882"/>
      <c r="C330" s="4882"/>
      <c r="D330" s="4882"/>
      <c r="E330" s="4882"/>
      <c r="F330" s="4882"/>
      <c r="G330" s="4855"/>
      <c r="H330" s="5526">
        <v>131.30000000000001</v>
      </c>
      <c r="I330" s="5527">
        <v>-0.2</v>
      </c>
      <c r="J330" s="5526">
        <v>114.7</v>
      </c>
      <c r="K330" s="5527">
        <v>9.9000000000000005E-2</v>
      </c>
      <c r="L330" s="5526">
        <v>137.6</v>
      </c>
      <c r="M330" s="5527">
        <v>-4.0000000000000001E-3</v>
      </c>
      <c r="N330" s="5512">
        <f t="shared" si="11"/>
        <v>78.184574514409405</v>
      </c>
      <c r="O330" s="5513">
        <f t="shared" si="12"/>
        <v>9.8999999999999986</v>
      </c>
    </row>
    <row r="331" spans="1:15">
      <c r="A331" s="4868">
        <v>43983</v>
      </c>
      <c r="B331" s="4882"/>
      <c r="C331" s="4882"/>
      <c r="D331" s="4882"/>
      <c r="E331" s="4882"/>
      <c r="F331" s="4882"/>
      <c r="G331" s="4855"/>
      <c r="H331" s="5525">
        <v>133.4</v>
      </c>
      <c r="I331" s="5524">
        <v>-0.115</v>
      </c>
      <c r="J331" s="5525">
        <v>124.1</v>
      </c>
      <c r="K331" s="5524">
        <v>8.2000000000000003E-2</v>
      </c>
      <c r="L331" s="5525">
        <v>137.19999999999999</v>
      </c>
      <c r="M331" s="5524">
        <v>-3.0000000000000001E-3</v>
      </c>
      <c r="N331" s="5510">
        <f t="shared" si="11"/>
        <v>84.595709624590981</v>
      </c>
      <c r="O331" s="5511">
        <f t="shared" si="12"/>
        <v>8.2000000000000064</v>
      </c>
    </row>
    <row r="332" spans="1:15">
      <c r="A332" s="4869">
        <v>44013</v>
      </c>
      <c r="B332" s="4882"/>
      <c r="C332" s="4882"/>
      <c r="D332" s="4882"/>
      <c r="E332" s="4882"/>
      <c r="F332" s="4882"/>
      <c r="G332" s="4855"/>
      <c r="H332" s="5526">
        <v>128.19999999999999</v>
      </c>
      <c r="I332" s="5527">
        <v>-0.127</v>
      </c>
      <c r="J332" s="5526">
        <v>126.9</v>
      </c>
      <c r="K332" s="5527">
        <v>2.1999999999999999E-2</v>
      </c>
      <c r="L332" s="5526">
        <v>136.9</v>
      </c>
      <c r="M332" s="5527">
        <v>-2E-3</v>
      </c>
      <c r="N332" s="5512">
        <f t="shared" si="11"/>
        <v>86.456815236331991</v>
      </c>
      <c r="O332" s="5513">
        <f t="shared" si="12"/>
        <v>2.200000000000002</v>
      </c>
    </row>
    <row r="333" spans="1:15">
      <c r="A333" s="4868">
        <v>44044</v>
      </c>
      <c r="B333" s="4882"/>
      <c r="C333" s="4882"/>
      <c r="D333" s="4882"/>
      <c r="E333" s="4882"/>
      <c r="F333" s="4882"/>
      <c r="G333" s="4855"/>
      <c r="H333" s="5525">
        <v>125.2</v>
      </c>
      <c r="I333" s="5524">
        <v>-0.114</v>
      </c>
      <c r="J333" s="5525">
        <v>129.5</v>
      </c>
      <c r="K333" s="5524">
        <v>2.1000000000000001E-2</v>
      </c>
      <c r="L333" s="5525">
        <v>136.80000000000001</v>
      </c>
      <c r="M333" s="5524">
        <v>-1E-3</v>
      </c>
      <c r="N333" s="5510">
        <f t="shared" si="11"/>
        <v>88.27240835629496</v>
      </c>
      <c r="O333" s="5511">
        <f t="shared" si="12"/>
        <v>2.0999999999999908</v>
      </c>
    </row>
    <row r="334" spans="1:15">
      <c r="A334" s="4869">
        <v>44075</v>
      </c>
      <c r="B334" s="4882"/>
      <c r="C334" s="4882"/>
      <c r="D334" s="4882"/>
      <c r="E334" s="4882"/>
      <c r="F334" s="4882"/>
      <c r="G334" s="4855"/>
      <c r="H334" s="5526">
        <v>126.6</v>
      </c>
      <c r="I334" s="5527">
        <v>-6.0999999999999999E-2</v>
      </c>
      <c r="J334" s="5526">
        <v>132</v>
      </c>
      <c r="K334" s="5527">
        <v>0.02</v>
      </c>
      <c r="L334" s="5526">
        <v>136.80000000000001</v>
      </c>
      <c r="M334" s="5527">
        <v>0</v>
      </c>
      <c r="N334" s="5512">
        <f t="shared" si="11"/>
        <v>90.037856523420857</v>
      </c>
      <c r="O334" s="5513">
        <f t="shared" si="12"/>
        <v>2.0000000000000018</v>
      </c>
    </row>
    <row r="335" spans="1:15">
      <c r="A335" s="4868">
        <v>44105</v>
      </c>
      <c r="B335" s="4882"/>
      <c r="C335" s="4882"/>
      <c r="D335" s="4882"/>
      <c r="E335" s="4882"/>
      <c r="F335" s="4882"/>
      <c r="G335" s="4855"/>
      <c r="H335" s="5525">
        <v>131.69999999999999</v>
      </c>
      <c r="I335" s="5524">
        <v>-6.9000000000000006E-2</v>
      </c>
      <c r="J335" s="5525">
        <v>133.80000000000001</v>
      </c>
      <c r="K335" s="5524">
        <v>1.4E-2</v>
      </c>
      <c r="L335" s="5525">
        <v>136.9</v>
      </c>
      <c r="M335" s="5524">
        <v>1E-3</v>
      </c>
      <c r="N335" s="5510">
        <f t="shared" si="11"/>
        <v>91.298386514748756</v>
      </c>
      <c r="O335" s="5511">
        <f t="shared" si="12"/>
        <v>1.4000000000000012</v>
      </c>
    </row>
    <row r="336" spans="1:15">
      <c r="A336" s="4869">
        <v>44136</v>
      </c>
      <c r="B336" s="4882"/>
      <c r="C336" s="4882"/>
      <c r="D336" s="4882"/>
      <c r="E336" s="4882"/>
      <c r="F336" s="4882"/>
      <c r="G336" s="4855"/>
      <c r="H336" s="5526">
        <v>133</v>
      </c>
      <c r="I336" s="5527">
        <v>-3.4000000000000002E-2</v>
      </c>
      <c r="J336" s="5526">
        <v>135.69999999999999</v>
      </c>
      <c r="K336" s="5527">
        <v>1.4E-2</v>
      </c>
      <c r="L336" s="5526">
        <v>137</v>
      </c>
      <c r="M336" s="5527">
        <v>1E-3</v>
      </c>
      <c r="N336" s="5512">
        <f t="shared" si="11"/>
        <v>92.576563925955242</v>
      </c>
      <c r="O336" s="5513">
        <f t="shared" si="12"/>
        <v>1.4000000000000012</v>
      </c>
    </row>
    <row r="337" spans="1:15">
      <c r="A337" s="4837">
        <v>44166</v>
      </c>
      <c r="B337" s="4882"/>
      <c r="C337" s="4882"/>
      <c r="D337" s="4882"/>
      <c r="E337" s="4882"/>
      <c r="F337" s="4882"/>
      <c r="G337" s="4855"/>
      <c r="H337" s="5521">
        <v>132.4</v>
      </c>
      <c r="I337" s="5520">
        <v>-2.4E-2</v>
      </c>
      <c r="J337" s="5522">
        <v>136.1</v>
      </c>
      <c r="K337" s="5520">
        <v>3.0000000000000001E-3</v>
      </c>
      <c r="L337" s="5522">
        <v>137.19999999999999</v>
      </c>
      <c r="M337" s="5523">
        <v>1E-3</v>
      </c>
      <c r="N337" s="5514">
        <f t="shared" si="11"/>
        <v>92.854293617733092</v>
      </c>
      <c r="O337" s="5515">
        <f t="shared" si="12"/>
        <v>0.29999999999998916</v>
      </c>
    </row>
    <row r="338" spans="1:15">
      <c r="A338" s="4869">
        <v>44197</v>
      </c>
      <c r="B338" s="4882"/>
      <c r="C338" s="4882"/>
      <c r="D338" s="4882"/>
      <c r="E338" s="4882"/>
      <c r="F338" s="4882"/>
      <c r="G338" s="4855"/>
      <c r="H338" s="5526">
        <v>129.69999999999999</v>
      </c>
      <c r="I338" s="5527">
        <v>-0.02</v>
      </c>
      <c r="J338" s="5526">
        <v>139</v>
      </c>
      <c r="K338" s="5527">
        <v>2.1000000000000001E-2</v>
      </c>
      <c r="L338" s="5526">
        <v>137.30000000000001</v>
      </c>
      <c r="M338" s="5527">
        <v>1E-3</v>
      </c>
      <c r="N338" s="5512">
        <f t="shared" ref="N338:N340" si="13">N337*(1+K338)</f>
        <v>94.804233783705484</v>
      </c>
      <c r="O338" s="5513">
        <f t="shared" ref="O338:O340" si="14">(N338/N337-1)*100</f>
        <v>2.0999999999999908</v>
      </c>
    </row>
    <row r="339" spans="1:15">
      <c r="A339" s="4868">
        <v>44228</v>
      </c>
      <c r="B339" s="4882"/>
      <c r="C339" s="4882"/>
      <c r="D339" s="4882"/>
      <c r="E339" s="4882"/>
      <c r="F339" s="4882"/>
      <c r="G339" s="4855"/>
      <c r="H339" s="5525">
        <v>127</v>
      </c>
      <c r="I339" s="5524">
        <v>-2.1999999999999999E-2</v>
      </c>
      <c r="J339" s="5525">
        <v>138.9</v>
      </c>
      <c r="K339" s="5524">
        <v>-1E-3</v>
      </c>
      <c r="L339" s="5525">
        <v>137.5</v>
      </c>
      <c r="M339" s="5524">
        <v>1E-3</v>
      </c>
      <c r="N339" s="5510">
        <f t="shared" si="13"/>
        <v>94.709429549921779</v>
      </c>
      <c r="O339" s="5511">
        <f t="shared" si="14"/>
        <v>-0.10000000000000009</v>
      </c>
    </row>
    <row r="340" spans="1:15">
      <c r="A340" s="4869">
        <v>44256</v>
      </c>
      <c r="B340" s="4882"/>
      <c r="C340" s="4882"/>
      <c r="D340" s="4882"/>
      <c r="E340" s="4882"/>
      <c r="F340" s="4882"/>
      <c r="G340" s="4855"/>
      <c r="H340" s="5526">
        <v>144.1</v>
      </c>
      <c r="I340" s="5527">
        <v>0.11899999999999999</v>
      </c>
      <c r="J340" s="5526">
        <v>138.5</v>
      </c>
      <c r="K340" s="5527">
        <v>-3.0000000000000001E-3</v>
      </c>
      <c r="L340" s="5526">
        <v>137.5</v>
      </c>
      <c r="M340" s="5527">
        <v>1E-3</v>
      </c>
      <c r="N340" s="5512">
        <f t="shared" si="13"/>
        <v>94.425301261272011</v>
      </c>
      <c r="O340" s="5513">
        <f t="shared" si="14"/>
        <v>-0.30000000000000027</v>
      </c>
    </row>
    <row r="341" spans="1:15">
      <c r="A341" s="4868">
        <v>44287</v>
      </c>
      <c r="B341" s="4882"/>
      <c r="C341" s="4882"/>
      <c r="D341" s="4882"/>
      <c r="E341" s="4882"/>
      <c r="F341" s="4882"/>
      <c r="G341" s="4855"/>
      <c r="H341" s="5525">
        <v>143.30000000000001</v>
      </c>
      <c r="I341" s="5524">
        <v>0.28299999999999997</v>
      </c>
      <c r="J341" s="5525">
        <v>136.80000000000001</v>
      </c>
      <c r="K341" s="5524">
        <v>-1.2E-2</v>
      </c>
      <c r="L341" s="5525">
        <v>137.6</v>
      </c>
      <c r="M341" s="5524">
        <v>0</v>
      </c>
      <c r="N341" s="5510">
        <f t="shared" ref="N341" si="15">N340*(1+K341)</f>
        <v>93.292197646136742</v>
      </c>
      <c r="O341" s="5511">
        <f t="shared" ref="O341" si="16">(N341/N340-1)*100</f>
        <v>-1.2000000000000011</v>
      </c>
    </row>
    <row r="342" spans="1:15">
      <c r="A342" s="4869"/>
      <c r="B342" s="4882"/>
      <c r="C342" s="4882"/>
      <c r="D342" s="4882"/>
      <c r="E342" s="4882"/>
      <c r="F342" s="4882"/>
      <c r="G342" s="4855"/>
      <c r="H342" s="5526"/>
      <c r="I342" s="5527"/>
      <c r="J342" s="5526"/>
      <c r="K342" s="5527"/>
      <c r="L342" s="5526"/>
      <c r="M342" s="5527"/>
      <c r="N342" s="5512"/>
      <c r="O342" s="5513"/>
    </row>
    <row r="343" spans="1:15">
      <c r="A343" s="4868"/>
      <c r="B343" s="4882"/>
      <c r="C343" s="4882"/>
      <c r="D343" s="4882"/>
      <c r="E343" s="4882"/>
      <c r="F343" s="4882"/>
      <c r="G343" s="4855"/>
      <c r="H343" s="5525"/>
      <c r="I343" s="5524"/>
      <c r="J343" s="5525"/>
      <c r="K343" s="5524"/>
      <c r="L343" s="5525"/>
      <c r="M343" s="5524"/>
      <c r="N343" s="5510"/>
      <c r="O343" s="5511"/>
    </row>
    <row r="344" spans="1:15">
      <c r="A344" s="4869"/>
      <c r="B344" s="4882"/>
      <c r="C344" s="4882"/>
      <c r="D344" s="4882"/>
      <c r="E344" s="4882"/>
      <c r="F344" s="4882"/>
      <c r="G344" s="4855"/>
      <c r="H344" s="5526"/>
      <c r="I344" s="5527"/>
      <c r="J344" s="5526"/>
      <c r="K344" s="5527"/>
      <c r="L344" s="5526"/>
      <c r="M344" s="5527"/>
      <c r="N344" s="5512"/>
      <c r="O344" s="5513"/>
    </row>
    <row r="345" spans="1:15">
      <c r="A345" s="4868"/>
      <c r="B345" s="4882"/>
      <c r="C345" s="4882"/>
      <c r="D345" s="4882"/>
      <c r="E345" s="4882"/>
      <c r="F345" s="4882"/>
      <c r="G345" s="4855"/>
      <c r="H345" s="5525"/>
      <c r="I345" s="5524"/>
      <c r="J345" s="5525"/>
      <c r="K345" s="5524"/>
      <c r="L345" s="5525"/>
      <c r="M345" s="5524"/>
      <c r="N345" s="5510"/>
      <c r="O345" s="5511"/>
    </row>
    <row r="346" spans="1:15">
      <c r="A346" s="4869"/>
      <c r="B346" s="4882"/>
      <c r="C346" s="4882"/>
      <c r="D346" s="4882"/>
      <c r="E346" s="4882"/>
      <c r="F346" s="4882"/>
      <c r="G346" s="4855"/>
      <c r="H346" s="5526"/>
      <c r="I346" s="5527"/>
      <c r="J346" s="5526"/>
      <c r="K346" s="5527"/>
      <c r="L346" s="5526"/>
      <c r="M346" s="5527"/>
      <c r="N346" s="5512"/>
      <c r="O346" s="5513"/>
    </row>
    <row r="347" spans="1:15">
      <c r="A347" s="4868"/>
      <c r="B347" s="4882"/>
      <c r="C347" s="4882"/>
      <c r="D347" s="4882"/>
      <c r="E347" s="4882"/>
      <c r="F347" s="4882"/>
      <c r="G347" s="4855"/>
      <c r="H347" s="5525"/>
      <c r="I347" s="5524"/>
      <c r="J347" s="5525"/>
      <c r="K347" s="5524"/>
      <c r="L347" s="5525"/>
      <c r="M347" s="5524"/>
      <c r="N347" s="5510"/>
      <c r="O347" s="5511"/>
    </row>
    <row r="348" spans="1:15">
      <c r="A348" s="4869"/>
      <c r="B348" s="4882"/>
      <c r="C348" s="4882"/>
      <c r="D348" s="4882"/>
      <c r="E348" s="4882"/>
      <c r="F348" s="4882"/>
      <c r="G348" s="4855"/>
      <c r="H348" s="5526"/>
      <c r="I348" s="5527"/>
      <c r="J348" s="5526"/>
      <c r="K348" s="5527"/>
      <c r="L348" s="5526"/>
      <c r="M348" s="5527"/>
      <c r="N348" s="5512"/>
      <c r="O348" s="5513"/>
    </row>
    <row r="349" spans="1:15">
      <c r="A349" s="4837"/>
      <c r="B349" s="4882"/>
      <c r="C349" s="4882"/>
      <c r="D349" s="4882"/>
      <c r="E349" s="4882"/>
      <c r="F349" s="4882"/>
      <c r="G349" s="4855"/>
      <c r="H349" s="5521"/>
      <c r="I349" s="5520"/>
      <c r="J349" s="5522"/>
      <c r="K349" s="5520"/>
      <c r="L349" s="5522"/>
      <c r="M349" s="5523"/>
      <c r="N349" s="5514"/>
      <c r="O349" s="5515"/>
    </row>
    <row r="350" spans="1:15">
      <c r="A350" s="4885"/>
      <c r="B350" s="4838"/>
      <c r="C350" s="4838"/>
      <c r="D350" s="4838"/>
      <c r="E350" s="4838"/>
      <c r="F350" s="4838"/>
      <c r="G350" s="4820"/>
      <c r="H350" s="4838"/>
      <c r="I350" s="4838"/>
      <c r="J350" s="4838"/>
      <c r="K350" s="4838"/>
      <c r="L350" s="4838"/>
      <c r="M350" s="4820"/>
      <c r="N350" s="5518"/>
      <c r="O350" s="5519"/>
    </row>
    <row r="351" spans="1:15">
      <c r="A351" s="4885"/>
      <c r="B351" s="4838"/>
      <c r="C351" s="4838"/>
      <c r="D351" s="4838"/>
      <c r="E351" s="4838"/>
      <c r="F351" s="4838"/>
      <c r="G351" s="4820"/>
      <c r="H351" s="4838"/>
      <c r="I351" s="4838"/>
      <c r="J351" s="4838"/>
      <c r="K351" s="4838"/>
      <c r="L351" s="4838"/>
      <c r="M351" s="4820"/>
      <c r="N351" s="5518"/>
      <c r="O351" s="5519"/>
    </row>
    <row r="352" spans="1:15">
      <c r="A352" s="4885"/>
      <c r="B352" s="4838"/>
      <c r="C352" s="4838"/>
      <c r="D352" s="4838"/>
      <c r="E352" s="4838"/>
      <c r="F352" s="4838"/>
      <c r="G352" s="4820"/>
      <c r="H352" s="4838"/>
      <c r="I352" s="4838"/>
      <c r="J352" s="4838"/>
      <c r="K352" s="4838"/>
      <c r="L352" s="4838"/>
      <c r="M352" s="4820"/>
      <c r="N352" s="5518"/>
      <c r="O352" s="5519"/>
    </row>
    <row r="353" spans="1:15">
      <c r="A353" s="4885"/>
      <c r="B353" s="4838"/>
      <c r="C353" s="4838"/>
      <c r="D353" s="4838"/>
      <c r="E353" s="4838"/>
      <c r="F353" s="4838"/>
      <c r="G353" s="4820"/>
      <c r="H353" s="4838"/>
      <c r="I353" s="4838"/>
      <c r="J353" s="4838"/>
      <c r="K353" s="4838"/>
      <c r="L353" s="4838"/>
      <c r="M353" s="4820"/>
      <c r="N353" s="5518"/>
      <c r="O353" s="5519"/>
    </row>
    <row r="354" spans="1:15">
      <c r="A354" s="4885"/>
      <c r="B354" s="4838"/>
      <c r="C354" s="4838"/>
      <c r="D354" s="4838"/>
      <c r="E354" s="4838"/>
      <c r="F354" s="4838"/>
      <c r="G354" s="4820"/>
      <c r="H354" s="4838"/>
      <c r="I354" s="4838"/>
      <c r="J354" s="4838"/>
      <c r="K354" s="4838"/>
      <c r="L354" s="4838"/>
      <c r="M354" s="4820"/>
      <c r="N354" s="5518"/>
      <c r="O354" s="5519"/>
    </row>
    <row r="355" spans="1:15">
      <c r="A355" s="4885"/>
      <c r="B355" s="4838"/>
      <c r="C355" s="4838"/>
      <c r="D355" s="4838"/>
      <c r="E355" s="4838"/>
      <c r="F355" s="4838"/>
      <c r="G355" s="4820"/>
      <c r="H355" s="4838"/>
      <c r="I355" s="4838"/>
      <c r="J355" s="4838"/>
      <c r="K355" s="4838"/>
      <c r="L355" s="4838"/>
      <c r="M355" s="4820"/>
      <c r="N355" s="5518"/>
      <c r="O355" s="5519"/>
    </row>
    <row r="356" spans="1:15">
      <c r="A356" s="4885"/>
      <c r="B356" s="4838"/>
      <c r="C356" s="4838"/>
      <c r="D356" s="4838"/>
      <c r="E356" s="4838"/>
      <c r="F356" s="4838"/>
      <c r="G356" s="4820"/>
      <c r="H356" s="4838"/>
      <c r="I356" s="4838"/>
      <c r="J356" s="4838"/>
      <c r="K356" s="4838"/>
      <c r="L356" s="4838"/>
      <c r="M356" s="4820"/>
      <c r="N356" s="5518"/>
      <c r="O356" s="5519"/>
    </row>
    <row r="357" spans="1:15">
      <c r="A357" s="4885"/>
      <c r="B357" s="4838"/>
      <c r="C357" s="4838"/>
      <c r="D357" s="4838"/>
      <c r="E357" s="4838"/>
      <c r="F357" s="4838"/>
      <c r="G357" s="4820"/>
      <c r="H357" s="4838"/>
      <c r="I357" s="4838"/>
      <c r="J357" s="4838"/>
      <c r="K357" s="4838"/>
      <c r="L357" s="4838"/>
      <c r="M357" s="4820"/>
      <c r="N357" s="5518"/>
      <c r="O357" s="5519"/>
    </row>
    <row r="358" spans="1:15">
      <c r="A358" s="4885"/>
      <c r="B358" s="4838"/>
      <c r="C358" s="4838"/>
      <c r="D358" s="4838"/>
      <c r="E358" s="4838"/>
      <c r="F358" s="4838"/>
      <c r="G358" s="4820"/>
      <c r="H358" s="4838"/>
      <c r="I358" s="4838"/>
      <c r="J358" s="4838"/>
      <c r="K358" s="4838"/>
      <c r="L358" s="4838"/>
      <c r="M358" s="4820"/>
      <c r="N358" s="5518"/>
      <c r="O358" s="5519"/>
    </row>
    <row r="359" spans="1:15">
      <c r="A359" s="4885"/>
      <c r="B359" s="4838"/>
      <c r="C359" s="4838"/>
      <c r="D359" s="4838"/>
      <c r="E359" s="4838"/>
      <c r="F359" s="4838"/>
      <c r="G359" s="4820"/>
      <c r="H359" s="4838"/>
      <c r="I359" s="4838"/>
      <c r="J359" s="4838"/>
      <c r="K359" s="4838"/>
      <c r="L359" s="4838"/>
      <c r="M359" s="4820"/>
      <c r="N359" s="5518"/>
      <c r="O359" s="5519"/>
    </row>
    <row r="360" spans="1:15">
      <c r="A360" s="4885"/>
      <c r="B360" s="4838"/>
      <c r="C360" s="4838"/>
      <c r="D360" s="4838"/>
      <c r="E360" s="4838"/>
      <c r="F360" s="4838"/>
      <c r="G360" s="4820"/>
      <c r="H360" s="4838"/>
      <c r="I360" s="4838"/>
      <c r="J360" s="4838"/>
      <c r="K360" s="4838"/>
      <c r="L360" s="4838"/>
      <c r="M360" s="4820"/>
      <c r="N360" s="5518"/>
      <c r="O360" s="5519"/>
    </row>
    <row r="361" spans="1:15">
      <c r="A361" s="4885"/>
      <c r="B361" s="4838"/>
      <c r="C361" s="4838"/>
      <c r="D361" s="4838"/>
      <c r="E361" s="4838"/>
      <c r="F361" s="4838"/>
      <c r="G361" s="4820"/>
      <c r="H361" s="4838"/>
      <c r="I361" s="4838"/>
      <c r="J361" s="4838"/>
      <c r="K361" s="4838"/>
      <c r="L361" s="4838"/>
      <c r="M361" s="4820"/>
      <c r="N361" s="5518"/>
      <c r="O361" s="5519"/>
    </row>
    <row r="362" spans="1:15">
      <c r="A362" s="4885"/>
      <c r="B362" s="4838"/>
      <c r="C362" s="4838"/>
      <c r="D362" s="4838"/>
      <c r="E362" s="4838"/>
      <c r="F362" s="4838"/>
      <c r="G362" s="4820"/>
      <c r="H362" s="4838"/>
      <c r="I362" s="4838"/>
      <c r="J362" s="4838"/>
      <c r="K362" s="4838"/>
      <c r="L362" s="4838"/>
      <c r="M362" s="4820"/>
      <c r="N362" s="5518"/>
      <c r="O362" s="5519"/>
    </row>
    <row r="363" spans="1:15">
      <c r="A363" s="4885"/>
      <c r="B363" s="4838"/>
      <c r="C363" s="4838"/>
      <c r="D363" s="4838"/>
      <c r="E363" s="4838"/>
      <c r="F363" s="4838"/>
      <c r="G363" s="4820"/>
      <c r="H363" s="4838"/>
      <c r="I363" s="4838"/>
      <c r="J363" s="4838"/>
      <c r="K363" s="4838"/>
      <c r="L363" s="4838"/>
      <c r="M363" s="4820"/>
      <c r="N363" s="5518"/>
      <c r="O363" s="5519"/>
    </row>
    <row r="364" spans="1:15">
      <c r="A364" s="4885"/>
      <c r="B364" s="4838"/>
      <c r="C364" s="4838"/>
      <c r="D364" s="4838"/>
      <c r="E364" s="4838"/>
      <c r="F364" s="4838"/>
      <c r="G364" s="4820"/>
      <c r="H364" s="4838"/>
      <c r="I364" s="4838"/>
      <c r="J364" s="4838"/>
      <c r="K364" s="4838"/>
      <c r="L364" s="4838"/>
      <c r="M364" s="4820"/>
      <c r="N364" s="5518"/>
      <c r="O364" s="5519"/>
    </row>
    <row r="365" spans="1:15">
      <c r="A365" s="4885"/>
      <c r="B365" s="4838"/>
      <c r="C365" s="4838"/>
      <c r="D365" s="4838"/>
      <c r="E365" s="4838"/>
      <c r="F365" s="4838"/>
      <c r="G365" s="4820"/>
      <c r="H365" s="4838"/>
      <c r="I365" s="4838"/>
      <c r="J365" s="4838"/>
      <c r="K365" s="4838"/>
      <c r="L365" s="4838"/>
      <c r="M365" s="4820"/>
      <c r="N365" s="5518"/>
      <c r="O365" s="5519"/>
    </row>
    <row r="366" spans="1:15">
      <c r="A366" s="4885"/>
      <c r="B366" s="4838"/>
      <c r="C366" s="4838"/>
      <c r="D366" s="4838"/>
      <c r="E366" s="4838"/>
      <c r="F366" s="4838"/>
      <c r="G366" s="4820"/>
      <c r="H366" s="4838"/>
      <c r="I366" s="4838"/>
      <c r="J366" s="4838"/>
      <c r="K366" s="4838"/>
      <c r="L366" s="4838"/>
      <c r="M366" s="4820"/>
      <c r="N366" s="5518"/>
      <c r="O366" s="5519"/>
    </row>
    <row r="367" spans="1:15">
      <c r="A367" s="4885"/>
      <c r="B367" s="4838"/>
      <c r="C367" s="4838"/>
      <c r="D367" s="4838"/>
      <c r="E367" s="4838"/>
      <c r="F367" s="4838"/>
      <c r="G367" s="4820"/>
      <c r="H367" s="4838"/>
      <c r="I367" s="4838"/>
      <c r="J367" s="4838"/>
      <c r="K367" s="4838"/>
      <c r="L367" s="4838"/>
      <c r="M367" s="4820"/>
      <c r="N367" s="5518"/>
      <c r="O367" s="5519"/>
    </row>
    <row r="368" spans="1:15">
      <c r="A368" s="4885"/>
      <c r="B368" s="4838"/>
      <c r="C368" s="4838"/>
      <c r="D368" s="4838"/>
      <c r="E368" s="4838"/>
      <c r="F368" s="4838"/>
      <c r="G368" s="4820"/>
      <c r="H368" s="4838"/>
      <c r="I368" s="4838"/>
      <c r="J368" s="4838"/>
      <c r="K368" s="4838"/>
      <c r="L368" s="4838"/>
      <c r="M368" s="4820"/>
      <c r="N368" s="5518"/>
      <c r="O368" s="5519"/>
    </row>
    <row r="369" spans="1:15">
      <c r="A369" s="4885"/>
      <c r="B369" s="4838"/>
      <c r="C369" s="4838"/>
      <c r="D369" s="4838"/>
      <c r="E369" s="4838"/>
      <c r="F369" s="4838"/>
      <c r="G369" s="4820"/>
      <c r="H369" s="4838"/>
      <c r="I369" s="4838"/>
      <c r="J369" s="4838"/>
      <c r="K369" s="4838"/>
      <c r="L369" s="4838"/>
      <c r="M369" s="4820"/>
      <c r="N369" s="5518"/>
      <c r="O369" s="5519"/>
    </row>
    <row r="370" spans="1:15">
      <c r="A370" s="4885"/>
      <c r="B370" s="4838"/>
      <c r="C370" s="4838"/>
      <c r="D370" s="4838"/>
      <c r="E370" s="4838"/>
      <c r="F370" s="4838"/>
      <c r="G370" s="4820"/>
      <c r="H370" s="4838"/>
      <c r="I370" s="4838"/>
      <c r="J370" s="4838"/>
      <c r="K370" s="4838"/>
      <c r="L370" s="4838"/>
      <c r="M370" s="4820"/>
      <c r="N370" s="5518"/>
      <c r="O370" s="5519"/>
    </row>
    <row r="371" spans="1:15">
      <c r="A371" s="4885"/>
      <c r="B371" s="4838"/>
      <c r="C371" s="4838"/>
      <c r="D371" s="4838"/>
      <c r="E371" s="4838"/>
      <c r="F371" s="4838"/>
      <c r="G371" s="4820"/>
      <c r="H371" s="4838"/>
      <c r="I371" s="4838"/>
      <c r="J371" s="4838"/>
      <c r="K371" s="4838"/>
      <c r="L371" s="4838"/>
      <c r="M371" s="4820"/>
      <c r="N371" s="5518"/>
      <c r="O371" s="5519"/>
    </row>
    <row r="372" spans="1:15">
      <c r="A372" s="4885"/>
      <c r="B372" s="4838"/>
      <c r="C372" s="4838"/>
      <c r="D372" s="4838"/>
      <c r="E372" s="4838"/>
      <c r="F372" s="4838"/>
      <c r="G372" s="4820"/>
      <c r="H372" s="4838"/>
      <c r="I372" s="4838"/>
      <c r="J372" s="4838"/>
      <c r="K372" s="4838"/>
      <c r="L372" s="4838"/>
      <c r="M372" s="4820"/>
      <c r="N372" s="5518"/>
      <c r="O372" s="5519"/>
    </row>
    <row r="373" spans="1:15">
      <c r="A373" s="4885"/>
      <c r="B373" s="4838"/>
      <c r="C373" s="4838"/>
      <c r="D373" s="4838"/>
      <c r="E373" s="4838"/>
      <c r="F373" s="4838"/>
      <c r="G373" s="4820"/>
      <c r="H373" s="4838"/>
      <c r="I373" s="4838"/>
      <c r="J373" s="4838"/>
      <c r="K373" s="4838"/>
      <c r="L373" s="4838"/>
      <c r="M373" s="4820"/>
      <c r="N373" s="5518"/>
      <c r="O373" s="5519"/>
    </row>
    <row r="374" spans="1:15">
      <c r="A374" s="4885"/>
      <c r="B374" s="4838"/>
      <c r="C374" s="4838"/>
      <c r="D374" s="4838"/>
      <c r="E374" s="4838"/>
      <c r="F374" s="4838"/>
      <c r="G374" s="4820"/>
      <c r="H374" s="4838"/>
      <c r="I374" s="4838"/>
      <c r="J374" s="4838"/>
      <c r="K374" s="4838"/>
      <c r="L374" s="4838"/>
      <c r="M374" s="4820"/>
      <c r="N374" s="5518"/>
      <c r="O374" s="5519"/>
    </row>
    <row r="375" spans="1:15">
      <c r="A375" s="4885"/>
      <c r="B375" s="4838"/>
      <c r="C375" s="4838"/>
      <c r="D375" s="4838"/>
      <c r="E375" s="4838"/>
      <c r="F375" s="4838"/>
      <c r="G375" s="4820"/>
      <c r="H375" s="4838"/>
      <c r="I375" s="4838"/>
      <c r="J375" s="4838"/>
      <c r="K375" s="4838"/>
      <c r="L375" s="4838"/>
      <c r="M375" s="4820"/>
      <c r="N375" s="5518"/>
      <c r="O375" s="5519"/>
    </row>
    <row r="376" spans="1:15">
      <c r="A376" s="4885"/>
      <c r="B376" s="4838"/>
      <c r="C376" s="4838"/>
      <c r="D376" s="4838"/>
      <c r="E376" s="4838"/>
      <c r="F376" s="4838"/>
      <c r="G376" s="4820"/>
      <c r="H376" s="4838"/>
      <c r="I376" s="4838"/>
      <c r="J376" s="4838"/>
      <c r="K376" s="4838"/>
      <c r="L376" s="4838"/>
      <c r="M376" s="4820"/>
      <c r="N376" s="5518"/>
      <c r="O376" s="5519"/>
    </row>
    <row r="377" spans="1:15">
      <c r="A377" s="4885"/>
      <c r="B377" s="4838"/>
      <c r="C377" s="4838"/>
      <c r="D377" s="4838"/>
      <c r="E377" s="4838"/>
      <c r="F377" s="4838"/>
      <c r="G377" s="4820"/>
      <c r="H377" s="4838"/>
      <c r="I377" s="4838"/>
      <c r="J377" s="4838"/>
      <c r="K377" s="4838"/>
      <c r="L377" s="4838"/>
      <c r="M377" s="4820"/>
      <c r="N377" s="5518"/>
      <c r="O377" s="5519"/>
    </row>
    <row r="378" spans="1:15">
      <c r="A378" s="4885"/>
      <c r="B378" s="4838"/>
      <c r="C378" s="4838"/>
      <c r="D378" s="4838"/>
      <c r="E378" s="4838"/>
      <c r="F378" s="4838"/>
      <c r="G378" s="4820"/>
      <c r="H378" s="4838"/>
      <c r="I378" s="4838"/>
      <c r="J378" s="4838"/>
      <c r="K378" s="4838"/>
      <c r="L378" s="4838"/>
      <c r="M378" s="4820"/>
      <c r="N378" s="5518"/>
      <c r="O378" s="5519"/>
    </row>
    <row r="379" spans="1:15">
      <c r="A379" s="4885"/>
      <c r="B379" s="4838"/>
      <c r="C379" s="4838"/>
      <c r="D379" s="4838"/>
      <c r="E379" s="4838"/>
      <c r="F379" s="4838"/>
      <c r="G379" s="4820"/>
      <c r="H379" s="4838"/>
      <c r="I379" s="4838"/>
      <c r="J379" s="4838"/>
      <c r="K379" s="4838"/>
      <c r="L379" s="4838"/>
      <c r="M379" s="4820"/>
      <c r="N379" s="5518"/>
      <c r="O379" s="5519"/>
    </row>
    <row r="380" spans="1:15">
      <c r="A380" s="4885"/>
      <c r="B380" s="4838"/>
      <c r="C380" s="4838"/>
      <c r="D380" s="4838"/>
      <c r="E380" s="4838"/>
      <c r="F380" s="4838"/>
      <c r="G380" s="4820"/>
      <c r="H380" s="4838"/>
      <c r="I380" s="4838"/>
      <c r="J380" s="4838"/>
      <c r="K380" s="4838"/>
      <c r="L380" s="4838"/>
      <c r="M380" s="4820"/>
      <c r="N380" s="5518"/>
      <c r="O380" s="5519"/>
    </row>
    <row r="381" spans="1:15">
      <c r="A381" s="4885"/>
      <c r="B381" s="4838"/>
      <c r="C381" s="4838"/>
      <c r="D381" s="4838"/>
      <c r="E381" s="4838"/>
      <c r="F381" s="4838"/>
      <c r="G381" s="4820"/>
      <c r="H381" s="4838"/>
      <c r="I381" s="4838"/>
      <c r="J381" s="4838"/>
      <c r="K381" s="4838"/>
      <c r="L381" s="4838"/>
      <c r="M381" s="4820"/>
      <c r="N381" s="5518"/>
      <c r="O381" s="5519"/>
    </row>
    <row r="382" spans="1:15">
      <c r="A382" s="4885"/>
      <c r="B382" s="4838"/>
      <c r="C382" s="4838"/>
      <c r="D382" s="4838"/>
      <c r="E382" s="4838"/>
      <c r="F382" s="4838"/>
      <c r="G382" s="4820"/>
      <c r="H382" s="4838"/>
      <c r="I382" s="4838"/>
      <c r="J382" s="4838"/>
      <c r="K382" s="4838"/>
      <c r="L382" s="4838"/>
      <c r="M382" s="4820"/>
      <c r="N382" s="5518"/>
      <c r="O382" s="5519"/>
    </row>
    <row r="383" spans="1:15">
      <c r="A383" s="4885"/>
      <c r="B383" s="4838"/>
      <c r="C383" s="4838"/>
      <c r="D383" s="4838"/>
      <c r="E383" s="4838"/>
      <c r="F383" s="4838"/>
      <c r="G383" s="4820"/>
      <c r="H383" s="4838"/>
      <c r="I383" s="4838"/>
      <c r="J383" s="4838"/>
      <c r="K383" s="4838"/>
      <c r="L383" s="4838"/>
      <c r="M383" s="4820"/>
      <c r="N383" s="5518"/>
      <c r="O383" s="5519"/>
    </row>
    <row r="384" spans="1:15">
      <c r="A384" s="4885"/>
      <c r="B384" s="4838"/>
      <c r="C384" s="4838"/>
      <c r="D384" s="4838"/>
      <c r="E384" s="4838"/>
      <c r="F384" s="4838"/>
      <c r="G384" s="4820"/>
      <c r="H384" s="4838"/>
      <c r="I384" s="4838"/>
      <c r="J384" s="4838"/>
      <c r="K384" s="4838"/>
      <c r="L384" s="4838"/>
      <c r="M384" s="4820"/>
      <c r="N384" s="5518"/>
      <c r="O384" s="5519"/>
    </row>
    <row r="385" spans="1:15">
      <c r="A385" s="4885"/>
      <c r="B385" s="4838"/>
      <c r="C385" s="4838"/>
      <c r="D385" s="4838"/>
      <c r="E385" s="4838"/>
      <c r="F385" s="4838"/>
      <c r="G385" s="4820"/>
      <c r="H385" s="4838"/>
      <c r="I385" s="4838"/>
      <c r="J385" s="4838"/>
      <c r="K385" s="4838"/>
      <c r="L385" s="4838"/>
      <c r="M385" s="4820"/>
      <c r="N385" s="5518"/>
      <c r="O385" s="5519"/>
    </row>
    <row r="386" spans="1:15">
      <c r="A386" s="4885"/>
      <c r="B386" s="4838"/>
      <c r="C386" s="4838"/>
      <c r="D386" s="4838"/>
      <c r="E386" s="4838"/>
      <c r="F386" s="4838"/>
      <c r="G386" s="4820"/>
      <c r="H386" s="4838"/>
      <c r="I386" s="4838"/>
      <c r="J386" s="4838"/>
      <c r="K386" s="4838"/>
      <c r="L386" s="4838"/>
      <c r="M386" s="4820"/>
      <c r="N386" s="5518"/>
      <c r="O386" s="5519"/>
    </row>
    <row r="387" spans="1:15">
      <c r="A387" s="4885"/>
      <c r="B387" s="4838"/>
      <c r="C387" s="4838"/>
      <c r="D387" s="4838"/>
      <c r="E387" s="4838"/>
      <c r="F387" s="4838"/>
      <c r="G387" s="4820"/>
      <c r="H387" s="4838"/>
      <c r="I387" s="4838"/>
      <c r="J387" s="4838"/>
      <c r="K387" s="4838"/>
      <c r="L387" s="4838"/>
      <c r="M387" s="4820"/>
      <c r="N387" s="5518"/>
      <c r="O387" s="5519"/>
    </row>
    <row r="388" spans="1:15">
      <c r="A388" s="4885"/>
      <c r="B388" s="4838"/>
      <c r="C388" s="4838"/>
      <c r="D388" s="4838"/>
      <c r="E388" s="4838"/>
      <c r="F388" s="4838"/>
      <c r="G388" s="4820"/>
      <c r="H388" s="4838"/>
      <c r="I388" s="4838"/>
      <c r="J388" s="4838"/>
      <c r="K388" s="4838"/>
      <c r="L388" s="4838"/>
      <c r="M388" s="4820"/>
      <c r="N388" s="5518"/>
      <c r="O388" s="5519"/>
    </row>
    <row r="389" spans="1:15">
      <c r="A389" s="4885"/>
      <c r="B389" s="4838"/>
      <c r="C389" s="4838"/>
      <c r="D389" s="4838"/>
      <c r="E389" s="4838"/>
      <c r="F389" s="4838"/>
      <c r="G389" s="4820"/>
      <c r="H389" s="4838"/>
      <c r="I389" s="4838"/>
      <c r="J389" s="4838"/>
      <c r="K389" s="4838"/>
      <c r="L389" s="4838"/>
      <c r="M389" s="4820"/>
      <c r="N389" s="5518"/>
      <c r="O389" s="5519"/>
    </row>
    <row r="390" spans="1:15">
      <c r="A390" s="4885"/>
      <c r="B390" s="4838"/>
      <c r="C390" s="4838"/>
      <c r="D390" s="4838"/>
      <c r="E390" s="4838"/>
      <c r="F390" s="4838"/>
      <c r="G390" s="4820"/>
      <c r="H390" s="4838"/>
      <c r="I390" s="4838"/>
      <c r="J390" s="4838"/>
      <c r="K390" s="4838"/>
      <c r="L390" s="4838"/>
      <c r="M390" s="4820"/>
      <c r="N390" s="5518"/>
      <c r="O390" s="5519"/>
    </row>
    <row r="391" spans="1:15">
      <c r="A391" s="4885"/>
      <c r="B391" s="4838"/>
      <c r="C391" s="4838"/>
      <c r="D391" s="4838"/>
      <c r="E391" s="4838"/>
      <c r="F391" s="4838"/>
      <c r="G391" s="4820"/>
      <c r="H391" s="4838"/>
      <c r="I391" s="4838"/>
      <c r="J391" s="4838"/>
      <c r="K391" s="4838"/>
      <c r="L391" s="4838"/>
      <c r="M391" s="4820"/>
      <c r="N391" s="5518"/>
      <c r="O391" s="5519"/>
    </row>
    <row r="392" spans="1:15">
      <c r="A392" s="4885"/>
      <c r="B392" s="4838"/>
      <c r="C392" s="4838"/>
      <c r="D392" s="4838"/>
      <c r="E392" s="4838"/>
      <c r="F392" s="4838"/>
      <c r="G392" s="4820"/>
      <c r="H392" s="4838"/>
      <c r="I392" s="4838"/>
      <c r="J392" s="4838"/>
      <c r="K392" s="4838"/>
      <c r="L392" s="4838"/>
      <c r="M392" s="4820"/>
      <c r="N392" s="5518"/>
      <c r="O392" s="5519"/>
    </row>
    <row r="393" spans="1:15">
      <c r="A393" s="4885"/>
      <c r="B393" s="4838"/>
      <c r="C393" s="4838"/>
      <c r="D393" s="4838"/>
      <c r="E393" s="4838"/>
      <c r="F393" s="4838"/>
      <c r="G393" s="4820"/>
      <c r="H393" s="4838"/>
      <c r="I393" s="4838"/>
      <c r="J393" s="4838"/>
      <c r="K393" s="4838"/>
      <c r="L393" s="4838"/>
      <c r="M393" s="4820"/>
      <c r="N393" s="5518"/>
      <c r="O393" s="5519"/>
    </row>
    <row r="394" spans="1:15">
      <c r="A394" s="4885"/>
      <c r="B394" s="4838"/>
      <c r="C394" s="4838"/>
      <c r="D394" s="4838"/>
      <c r="E394" s="4838"/>
      <c r="F394" s="4838"/>
      <c r="G394" s="4820"/>
      <c r="H394" s="4838"/>
      <c r="I394" s="4838"/>
      <c r="J394" s="4838"/>
      <c r="K394" s="4838"/>
      <c r="L394" s="4838"/>
      <c r="M394" s="4820"/>
      <c r="N394" s="5518"/>
      <c r="O394" s="5519"/>
    </row>
    <row r="395" spans="1:15">
      <c r="A395" s="4885"/>
      <c r="B395" s="4838"/>
      <c r="C395" s="4838"/>
      <c r="D395" s="4838"/>
      <c r="E395" s="4838"/>
      <c r="F395" s="4838"/>
      <c r="G395" s="4820"/>
      <c r="H395" s="4838"/>
      <c r="I395" s="4838"/>
      <c r="J395" s="4838"/>
      <c r="K395" s="4838"/>
      <c r="L395" s="4838"/>
      <c r="M395" s="4820"/>
      <c r="N395" s="5518"/>
      <c r="O395" s="5519"/>
    </row>
    <row r="396" spans="1:15">
      <c r="A396" s="4885"/>
      <c r="B396" s="4838"/>
      <c r="C396" s="4838"/>
      <c r="D396" s="4838"/>
      <c r="E396" s="4838"/>
      <c r="F396" s="4838"/>
      <c r="G396" s="4820"/>
      <c r="H396" s="4838"/>
      <c r="I396" s="4838"/>
      <c r="J396" s="4838"/>
      <c r="K396" s="4838"/>
      <c r="L396" s="4838"/>
      <c r="M396" s="4820"/>
      <c r="N396" s="5518"/>
      <c r="O396" s="5519"/>
    </row>
    <row r="397" spans="1:15">
      <c r="A397" s="4885"/>
      <c r="B397" s="4838"/>
      <c r="C397" s="4838"/>
      <c r="D397" s="4838"/>
      <c r="E397" s="4838"/>
      <c r="F397" s="4838"/>
      <c r="G397" s="4820"/>
      <c r="H397" s="4838"/>
      <c r="I397" s="4838"/>
      <c r="J397" s="4838"/>
      <c r="K397" s="4838"/>
      <c r="L397" s="4838"/>
      <c r="M397" s="4820"/>
      <c r="N397" s="5518"/>
      <c r="O397" s="5519"/>
    </row>
    <row r="398" spans="1:15">
      <c r="A398" s="4885"/>
      <c r="B398" s="4838"/>
      <c r="C398" s="4838"/>
      <c r="D398" s="4838"/>
      <c r="E398" s="4838"/>
      <c r="F398" s="4838"/>
      <c r="G398" s="4820"/>
      <c r="H398" s="4838"/>
      <c r="I398" s="4838"/>
      <c r="J398" s="4838"/>
      <c r="K398" s="4838"/>
      <c r="L398" s="4838"/>
      <c r="M398" s="4820"/>
      <c r="N398" s="5518"/>
      <c r="O398" s="5519"/>
    </row>
    <row r="399" spans="1:15">
      <c r="A399" s="4885"/>
      <c r="B399" s="4838"/>
      <c r="C399" s="4838"/>
      <c r="D399" s="4838"/>
      <c r="E399" s="4838"/>
      <c r="F399" s="4838"/>
      <c r="G399" s="4820"/>
      <c r="H399" s="4838"/>
      <c r="I399" s="4838"/>
      <c r="J399" s="4838"/>
      <c r="K399" s="4838"/>
      <c r="L399" s="4838"/>
      <c r="M399" s="4820"/>
      <c r="N399" s="5518"/>
      <c r="O399" s="5519"/>
    </row>
    <row r="400" spans="1:15">
      <c r="A400" s="4885"/>
      <c r="B400" s="4838"/>
      <c r="C400" s="4838"/>
      <c r="D400" s="4838"/>
      <c r="E400" s="4838"/>
      <c r="F400" s="4838"/>
      <c r="G400" s="4820"/>
      <c r="H400" s="4838"/>
      <c r="I400" s="4838"/>
      <c r="J400" s="4838"/>
      <c r="K400" s="4838"/>
      <c r="L400" s="4838"/>
      <c r="M400" s="4820"/>
      <c r="N400" s="5518"/>
      <c r="O400" s="5519"/>
    </row>
    <row r="401" spans="1:15">
      <c r="A401" s="4885"/>
      <c r="B401" s="4838"/>
      <c r="C401" s="4838"/>
      <c r="D401" s="4838"/>
      <c r="E401" s="4838"/>
      <c r="F401" s="4838"/>
      <c r="G401" s="4820"/>
      <c r="H401" s="4838"/>
      <c r="I401" s="4838"/>
      <c r="J401" s="4838"/>
      <c r="K401" s="4838"/>
      <c r="L401" s="4838"/>
      <c r="M401" s="4820"/>
      <c r="N401" s="5518"/>
      <c r="O401" s="5519"/>
    </row>
    <row r="402" spans="1:15">
      <c r="A402" s="4885"/>
      <c r="B402" s="4838"/>
      <c r="C402" s="4838"/>
      <c r="D402" s="4838"/>
      <c r="E402" s="4838"/>
      <c r="F402" s="4838"/>
      <c r="G402" s="4820"/>
      <c r="H402" s="4838"/>
      <c r="I402" s="4838"/>
      <c r="J402" s="4838"/>
      <c r="K402" s="4838"/>
      <c r="L402" s="4838"/>
      <c r="M402" s="4820"/>
      <c r="N402" s="5518"/>
      <c r="O402" s="5519"/>
    </row>
    <row r="403" spans="1:15">
      <c r="A403" s="4885"/>
      <c r="B403" s="4838"/>
      <c r="C403" s="4838"/>
      <c r="D403" s="4838"/>
      <c r="E403" s="4838"/>
      <c r="F403" s="4838"/>
      <c r="G403" s="4820"/>
      <c r="H403" s="4838"/>
      <c r="I403" s="4838"/>
      <c r="J403" s="4838"/>
      <c r="K403" s="4838"/>
      <c r="L403" s="4838"/>
      <c r="M403" s="4820"/>
      <c r="N403" s="5518"/>
      <c r="O403" s="5519"/>
    </row>
    <row r="404" spans="1:15">
      <c r="A404" s="4885"/>
      <c r="B404" s="4838"/>
      <c r="C404" s="4838"/>
      <c r="D404" s="4838"/>
      <c r="E404" s="4838"/>
      <c r="F404" s="4838"/>
      <c r="G404" s="4820"/>
      <c r="H404" s="4838"/>
      <c r="I404" s="4838"/>
      <c r="J404" s="4838"/>
      <c r="K404" s="4838"/>
      <c r="L404" s="4838"/>
      <c r="M404" s="4820"/>
      <c r="N404" s="5518"/>
      <c r="O404" s="5519"/>
    </row>
    <row r="405" spans="1:15">
      <c r="A405" s="4885"/>
      <c r="B405" s="4838"/>
      <c r="C405" s="4838"/>
      <c r="D405" s="4838"/>
      <c r="E405" s="4838"/>
      <c r="F405" s="4838"/>
      <c r="G405" s="4820"/>
      <c r="H405" s="4838"/>
      <c r="I405" s="4838"/>
      <c r="J405" s="4838"/>
      <c r="K405" s="4838"/>
      <c r="L405" s="4838"/>
      <c r="M405" s="4820"/>
      <c r="N405" s="5518"/>
      <c r="O405" s="5519"/>
    </row>
    <row r="406" spans="1:15">
      <c r="A406" s="4885"/>
      <c r="B406" s="4838"/>
      <c r="C406" s="4838"/>
      <c r="D406" s="4838"/>
      <c r="E406" s="4838"/>
      <c r="F406" s="4838"/>
      <c r="G406" s="4820"/>
      <c r="H406" s="4838"/>
      <c r="I406" s="4838"/>
      <c r="J406" s="4838"/>
      <c r="K406" s="4838"/>
      <c r="L406" s="4838"/>
      <c r="M406" s="4820"/>
      <c r="N406" s="5518"/>
      <c r="O406" s="5519"/>
    </row>
    <row r="407" spans="1:15">
      <c r="A407" s="4885"/>
      <c r="B407" s="4838"/>
      <c r="C407" s="4838"/>
      <c r="D407" s="4838"/>
      <c r="E407" s="4838"/>
      <c r="F407" s="4838"/>
      <c r="G407" s="4820"/>
      <c r="H407" s="4838"/>
      <c r="I407" s="4838"/>
      <c r="J407" s="4838"/>
      <c r="K407" s="4838"/>
      <c r="L407" s="4838"/>
      <c r="M407" s="4820"/>
      <c r="N407" s="5518"/>
      <c r="O407" s="5519"/>
    </row>
    <row r="408" spans="1:15">
      <c r="A408" s="4885"/>
      <c r="B408" s="4838"/>
      <c r="C408" s="4838"/>
      <c r="D408" s="4838"/>
      <c r="E408" s="4838"/>
      <c r="F408" s="4838"/>
      <c r="G408" s="4820"/>
      <c r="H408" s="4838"/>
      <c r="I408" s="4838"/>
      <c r="J408" s="4838"/>
      <c r="K408" s="4838"/>
      <c r="L408" s="4838"/>
      <c r="M408" s="4820"/>
      <c r="N408" s="5518"/>
      <c r="O408" s="5519"/>
    </row>
    <row r="409" spans="1:15">
      <c r="A409" s="4885"/>
      <c r="B409" s="4838"/>
      <c r="C409" s="4838"/>
      <c r="D409" s="4838"/>
      <c r="E409" s="4838"/>
      <c r="F409" s="4838"/>
      <c r="G409" s="4820"/>
      <c r="H409" s="4838"/>
      <c r="I409" s="4838"/>
      <c r="J409" s="4838"/>
      <c r="K409" s="4838"/>
      <c r="L409" s="4838"/>
      <c r="M409" s="4820"/>
      <c r="N409" s="5518"/>
      <c r="O409" s="5519"/>
    </row>
    <row r="410" spans="1:15">
      <c r="A410" s="4885"/>
      <c r="B410" s="4838"/>
      <c r="C410" s="4838"/>
      <c r="D410" s="4838"/>
      <c r="E410" s="4838"/>
      <c r="F410" s="4838"/>
      <c r="G410" s="4820"/>
      <c r="H410" s="4838"/>
      <c r="I410" s="4838"/>
      <c r="J410" s="4838"/>
      <c r="K410" s="4838"/>
      <c r="L410" s="4838"/>
      <c r="M410" s="4820"/>
      <c r="N410" s="5518"/>
      <c r="O410" s="5519"/>
    </row>
    <row r="411" spans="1:15">
      <c r="A411" s="4885"/>
      <c r="B411" s="4838"/>
      <c r="C411" s="4838"/>
      <c r="D411" s="4838"/>
      <c r="E411" s="4838"/>
      <c r="F411" s="4838"/>
      <c r="G411" s="4820"/>
      <c r="H411" s="4838"/>
      <c r="I411" s="4838"/>
      <c r="J411" s="4838"/>
      <c r="K411" s="4838"/>
      <c r="L411" s="4838"/>
      <c r="M411" s="4820"/>
      <c r="N411" s="5518"/>
      <c r="O411" s="5519"/>
    </row>
    <row r="412" spans="1:15">
      <c r="A412" s="4885"/>
      <c r="B412" s="4838"/>
      <c r="C412" s="4838"/>
      <c r="D412" s="4838"/>
      <c r="E412" s="4838"/>
      <c r="F412" s="4838"/>
      <c r="G412" s="4820"/>
      <c r="H412" s="4838"/>
      <c r="I412" s="4838"/>
      <c r="J412" s="4838"/>
      <c r="K412" s="4838"/>
      <c r="L412" s="4838"/>
      <c r="M412" s="4820"/>
      <c r="N412" s="5518"/>
      <c r="O412" s="5519"/>
    </row>
    <row r="413" spans="1:15">
      <c r="A413" s="4885"/>
      <c r="B413" s="4838"/>
      <c r="C413" s="4838"/>
      <c r="D413" s="4838"/>
      <c r="E413" s="4838"/>
      <c r="F413" s="4838"/>
      <c r="G413" s="4820"/>
      <c r="H413" s="4838"/>
      <c r="I413" s="4838"/>
      <c r="J413" s="4838"/>
      <c r="K413" s="4838"/>
      <c r="L413" s="4838"/>
      <c r="M413" s="4820"/>
      <c r="N413" s="5518"/>
      <c r="O413" s="5519"/>
    </row>
    <row r="414" spans="1:15">
      <c r="A414" s="4885"/>
      <c r="B414" s="4838"/>
      <c r="C414" s="4838"/>
      <c r="D414" s="4838"/>
      <c r="E414" s="4838"/>
      <c r="F414" s="4838"/>
      <c r="G414" s="4820"/>
      <c r="H414" s="4838"/>
      <c r="I414" s="4838"/>
      <c r="J414" s="4838"/>
      <c r="K414" s="4838"/>
      <c r="L414" s="4838"/>
      <c r="M414" s="4820"/>
      <c r="N414" s="5518"/>
      <c r="O414" s="5519"/>
    </row>
    <row r="415" spans="1:15">
      <c r="A415" s="4885"/>
      <c r="B415" s="4838"/>
      <c r="C415" s="4838"/>
      <c r="D415" s="4838"/>
      <c r="E415" s="4838"/>
      <c r="F415" s="4838"/>
      <c r="G415" s="4820"/>
      <c r="H415" s="4838"/>
      <c r="I415" s="4838"/>
      <c r="J415" s="4838"/>
      <c r="K415" s="4838"/>
      <c r="L415" s="4838"/>
      <c r="M415" s="4820"/>
      <c r="N415" s="5518"/>
      <c r="O415" s="5519"/>
    </row>
    <row r="416" spans="1:15">
      <c r="A416" s="4885"/>
      <c r="B416" s="4838"/>
      <c r="C416" s="4838"/>
      <c r="D416" s="4838"/>
      <c r="E416" s="4838"/>
      <c r="F416" s="4838"/>
      <c r="G416" s="4820"/>
      <c r="H416" s="4838"/>
      <c r="I416" s="4838"/>
      <c r="J416" s="4838"/>
      <c r="K416" s="4838"/>
      <c r="L416" s="4838"/>
      <c r="M416" s="4820"/>
      <c r="N416" s="5518"/>
      <c r="O416" s="5519"/>
    </row>
    <row r="417" spans="1:15">
      <c r="A417" s="4885"/>
      <c r="B417" s="4838"/>
      <c r="C417" s="4838"/>
      <c r="D417" s="4838"/>
      <c r="E417" s="4838"/>
      <c r="F417" s="4838"/>
      <c r="G417" s="4820"/>
      <c r="H417" s="4838"/>
      <c r="I417" s="4838"/>
      <c r="J417" s="4838"/>
      <c r="K417" s="4838"/>
      <c r="L417" s="4838"/>
      <c r="M417" s="4820"/>
      <c r="N417" s="5518"/>
      <c r="O417" s="5519"/>
    </row>
    <row r="418" spans="1:15">
      <c r="A418" s="4885"/>
      <c r="B418" s="4838"/>
      <c r="C418" s="4838"/>
      <c r="D418" s="4838"/>
      <c r="E418" s="4838"/>
      <c r="F418" s="4838"/>
      <c r="G418" s="4820"/>
      <c r="H418" s="4838"/>
      <c r="I418" s="4838"/>
      <c r="J418" s="4838"/>
      <c r="K418" s="4838"/>
      <c r="L418" s="4838"/>
      <c r="M418" s="4820"/>
      <c r="N418" s="5518"/>
      <c r="O418" s="5519"/>
    </row>
    <row r="419" spans="1:15">
      <c r="A419" s="4885"/>
      <c r="B419" s="4838"/>
      <c r="C419" s="4838"/>
      <c r="D419" s="4838"/>
      <c r="E419" s="4838"/>
      <c r="F419" s="4838"/>
      <c r="G419" s="4820"/>
      <c r="H419" s="4838"/>
      <c r="I419" s="4838"/>
      <c r="J419" s="4838"/>
      <c r="K419" s="4838"/>
      <c r="L419" s="4838"/>
      <c r="M419" s="4820"/>
      <c r="N419" s="5518"/>
      <c r="O419" s="5519"/>
    </row>
    <row r="420" spans="1:15">
      <c r="A420" s="4885"/>
      <c r="B420" s="4838"/>
      <c r="C420" s="4838"/>
      <c r="D420" s="4838"/>
      <c r="E420" s="4838"/>
      <c r="F420" s="4838"/>
      <c r="G420" s="4820"/>
      <c r="H420" s="4838"/>
      <c r="I420" s="4838"/>
      <c r="J420" s="4838"/>
      <c r="K420" s="4838"/>
      <c r="L420" s="4838"/>
      <c r="M420" s="4820"/>
      <c r="N420" s="5518"/>
      <c r="O420" s="5519"/>
    </row>
    <row r="421" spans="1:15">
      <c r="A421" s="4885"/>
      <c r="B421" s="4838"/>
      <c r="C421" s="4838"/>
      <c r="D421" s="4838"/>
      <c r="E421" s="4838"/>
      <c r="F421" s="4838"/>
      <c r="G421" s="4820"/>
      <c r="H421" s="4838"/>
      <c r="I421" s="4838"/>
      <c r="J421" s="4838"/>
      <c r="K421" s="4838"/>
      <c r="L421" s="4838"/>
      <c r="M421" s="4820"/>
      <c r="N421" s="5518"/>
      <c r="O421" s="5519"/>
    </row>
    <row r="422" spans="1:15">
      <c r="A422" s="4885"/>
      <c r="B422" s="4838"/>
      <c r="C422" s="4838"/>
      <c r="D422" s="4838"/>
      <c r="E422" s="4838"/>
      <c r="F422" s="4838"/>
      <c r="G422" s="4820"/>
      <c r="H422" s="4838"/>
      <c r="I422" s="4838"/>
      <c r="J422" s="4838"/>
      <c r="K422" s="4838"/>
      <c r="L422" s="4838"/>
      <c r="M422" s="4820"/>
      <c r="N422" s="5518"/>
      <c r="O422" s="5519"/>
    </row>
    <row r="423" spans="1:15">
      <c r="A423" s="4885"/>
      <c r="B423" s="4838"/>
      <c r="C423" s="4838"/>
      <c r="D423" s="4838"/>
      <c r="E423" s="4838"/>
      <c r="F423" s="4838"/>
      <c r="G423" s="4820"/>
      <c r="H423" s="4838"/>
      <c r="I423" s="4838"/>
      <c r="J423" s="4838"/>
      <c r="K423" s="4838"/>
      <c r="L423" s="4838"/>
      <c r="M423" s="4820"/>
      <c r="N423" s="5518"/>
      <c r="O423" s="5519"/>
    </row>
    <row r="424" spans="1:15">
      <c r="A424" s="4885"/>
      <c r="B424" s="4838"/>
      <c r="C424" s="4838"/>
      <c r="D424" s="4838"/>
      <c r="E424" s="4838"/>
      <c r="F424" s="4838"/>
      <c r="G424" s="4820"/>
      <c r="H424" s="4838"/>
      <c r="I424" s="4838"/>
      <c r="J424" s="4838"/>
      <c r="K424" s="4838"/>
      <c r="L424" s="4838"/>
      <c r="M424" s="4820"/>
      <c r="N424" s="5518"/>
      <c r="O424" s="5519"/>
    </row>
    <row r="425" spans="1:15">
      <c r="A425" s="4885"/>
      <c r="B425" s="4838"/>
      <c r="C425" s="4838"/>
      <c r="D425" s="4838"/>
      <c r="E425" s="4838"/>
      <c r="F425" s="4838"/>
      <c r="G425" s="4820"/>
      <c r="H425" s="4838"/>
      <c r="I425" s="4838"/>
      <c r="J425" s="4838"/>
      <c r="K425" s="4838"/>
      <c r="L425" s="4838"/>
      <c r="M425" s="4820"/>
      <c r="N425" s="5518"/>
      <c r="O425" s="5519"/>
    </row>
    <row r="426" spans="1:15">
      <c r="A426" s="4885"/>
      <c r="B426" s="4838"/>
      <c r="C426" s="4838"/>
      <c r="D426" s="4838"/>
      <c r="E426" s="4838"/>
      <c r="F426" s="4838"/>
      <c r="G426" s="4820"/>
      <c r="H426" s="4838"/>
      <c r="I426" s="4838"/>
      <c r="J426" s="4838"/>
      <c r="K426" s="4838"/>
      <c r="L426" s="4838"/>
      <c r="M426" s="4820"/>
      <c r="N426" s="5518"/>
      <c r="O426" s="5519"/>
    </row>
    <row r="427" spans="1:15">
      <c r="A427" s="4885"/>
      <c r="B427" s="4838"/>
      <c r="C427" s="4838"/>
      <c r="D427" s="4838"/>
      <c r="E427" s="4838"/>
      <c r="F427" s="4838"/>
      <c r="G427" s="4820"/>
      <c r="H427" s="4838"/>
      <c r="I427" s="4838"/>
      <c r="J427" s="4838"/>
      <c r="K427" s="4838"/>
      <c r="L427" s="4838"/>
      <c r="M427" s="4820"/>
      <c r="N427" s="5518"/>
      <c r="O427" s="5519"/>
    </row>
    <row r="428" spans="1:15">
      <c r="A428" s="4885"/>
      <c r="B428" s="4838"/>
      <c r="C428" s="4838"/>
      <c r="D428" s="4838"/>
      <c r="E428" s="4838"/>
      <c r="F428" s="4838"/>
      <c r="G428" s="4820"/>
      <c r="H428" s="4838"/>
      <c r="I428" s="4838"/>
      <c r="J428" s="4838"/>
      <c r="K428" s="4838"/>
      <c r="L428" s="4838"/>
      <c r="M428" s="4820"/>
      <c r="N428" s="5518"/>
      <c r="O428" s="5519"/>
    </row>
    <row r="429" spans="1:15">
      <c r="A429" s="4885"/>
      <c r="B429" s="4838"/>
      <c r="C429" s="4838"/>
      <c r="D429" s="4838"/>
      <c r="E429" s="4838"/>
      <c r="F429" s="4838"/>
      <c r="G429" s="4820"/>
      <c r="H429" s="4838"/>
      <c r="I429" s="4838"/>
      <c r="J429" s="4838"/>
      <c r="K429" s="4838"/>
      <c r="L429" s="4838"/>
      <c r="M429" s="4820"/>
      <c r="N429" s="5518"/>
      <c r="O429" s="5519"/>
    </row>
    <row r="430" spans="1:15">
      <c r="A430" s="4885"/>
      <c r="B430" s="4838"/>
      <c r="C430" s="4838"/>
      <c r="D430" s="4838"/>
      <c r="E430" s="4838"/>
      <c r="F430" s="4838"/>
      <c r="G430" s="4820"/>
      <c r="H430" s="4838"/>
      <c r="I430" s="4838"/>
      <c r="J430" s="4838"/>
      <c r="K430" s="4838"/>
      <c r="L430" s="4838"/>
      <c r="M430" s="4820"/>
      <c r="N430" s="5518"/>
      <c r="O430" s="5519"/>
    </row>
    <row r="431" spans="1:15">
      <c r="A431" s="4885"/>
      <c r="B431" s="4838"/>
      <c r="C431" s="4838"/>
      <c r="D431" s="4838"/>
      <c r="E431" s="4838"/>
      <c r="F431" s="4838"/>
      <c r="G431" s="4820"/>
      <c r="H431" s="4838"/>
      <c r="I431" s="4838"/>
      <c r="J431" s="4838"/>
      <c r="K431" s="4838"/>
      <c r="L431" s="4838"/>
      <c r="M431" s="4820"/>
      <c r="N431" s="5518"/>
      <c r="O431" s="5519"/>
    </row>
    <row r="432" spans="1:15">
      <c r="A432" s="4885"/>
      <c r="B432" s="4838"/>
      <c r="C432" s="4838"/>
      <c r="D432" s="4838"/>
      <c r="E432" s="4838"/>
      <c r="F432" s="4838"/>
      <c r="G432" s="4820"/>
      <c r="H432" s="4838"/>
      <c r="I432" s="4838"/>
      <c r="J432" s="4838"/>
      <c r="K432" s="4838"/>
      <c r="L432" s="4838"/>
      <c r="M432" s="4820"/>
      <c r="N432" s="5518"/>
      <c r="O432" s="5519"/>
    </row>
    <row r="433" spans="1:15">
      <c r="A433" s="4885"/>
      <c r="B433" s="4838"/>
      <c r="C433" s="4838"/>
      <c r="D433" s="4838"/>
      <c r="E433" s="4838"/>
      <c r="F433" s="4838"/>
      <c r="G433" s="4820"/>
      <c r="H433" s="4838"/>
      <c r="I433" s="4838"/>
      <c r="J433" s="4838"/>
      <c r="K433" s="4838"/>
      <c r="L433" s="4838"/>
      <c r="M433" s="4820"/>
      <c r="N433" s="5518"/>
      <c r="O433" s="5519"/>
    </row>
    <row r="434" spans="1:15">
      <c r="A434" s="4885"/>
      <c r="B434" s="4838"/>
      <c r="C434" s="4838"/>
      <c r="D434" s="4838"/>
      <c r="E434" s="4838"/>
      <c r="F434" s="4838"/>
      <c r="G434" s="4820"/>
      <c r="H434" s="4838"/>
      <c r="I434" s="4838"/>
      <c r="J434" s="4838"/>
      <c r="K434" s="4838"/>
      <c r="L434" s="4838"/>
      <c r="M434" s="4820"/>
      <c r="N434" s="5518"/>
      <c r="O434" s="5519"/>
    </row>
    <row r="435" spans="1:15">
      <c r="A435" s="4885"/>
      <c r="B435" s="4838"/>
      <c r="C435" s="4838"/>
      <c r="D435" s="4838"/>
      <c r="E435" s="4838"/>
      <c r="F435" s="4838"/>
      <c r="G435" s="4820"/>
      <c r="H435" s="4838"/>
      <c r="I435" s="4838"/>
      <c r="J435" s="4838"/>
      <c r="K435" s="4838"/>
      <c r="L435" s="4838"/>
      <c r="M435" s="4820"/>
      <c r="N435" s="5518"/>
      <c r="O435" s="5519"/>
    </row>
    <row r="436" spans="1:15">
      <c r="A436" s="4885"/>
      <c r="B436" s="4838"/>
      <c r="C436" s="4838"/>
      <c r="D436" s="4838"/>
      <c r="E436" s="4838"/>
      <c r="F436" s="4838"/>
      <c r="G436" s="4820"/>
      <c r="H436" s="4838"/>
      <c r="I436" s="4838"/>
      <c r="J436" s="4838"/>
      <c r="K436" s="4838"/>
      <c r="L436" s="4838"/>
      <c r="M436" s="4820"/>
      <c r="N436" s="5518"/>
      <c r="O436" s="5519"/>
    </row>
    <row r="437" spans="1:15">
      <c r="A437" s="4885"/>
      <c r="B437" s="4838"/>
      <c r="C437" s="4838"/>
      <c r="D437" s="4838"/>
      <c r="E437" s="4838"/>
      <c r="F437" s="4838"/>
      <c r="G437" s="4820"/>
      <c r="H437" s="4838"/>
      <c r="I437" s="4838"/>
      <c r="J437" s="4838"/>
      <c r="K437" s="4838"/>
      <c r="L437" s="4838"/>
      <c r="M437" s="4820"/>
      <c r="N437" s="5518"/>
      <c r="O437" s="5519"/>
    </row>
    <row r="438" spans="1:15">
      <c r="A438" s="4885"/>
      <c r="B438" s="4838"/>
      <c r="C438" s="4838"/>
      <c r="D438" s="4838"/>
      <c r="E438" s="4838"/>
      <c r="F438" s="4838"/>
      <c r="G438" s="4820"/>
      <c r="H438" s="4838"/>
      <c r="I438" s="4838"/>
      <c r="J438" s="4838"/>
      <c r="K438" s="4838"/>
      <c r="L438" s="4838"/>
      <c r="M438" s="4820"/>
      <c r="N438" s="5518"/>
      <c r="O438" s="5519"/>
    </row>
    <row r="439" spans="1:15">
      <c r="A439" s="4885"/>
      <c r="B439" s="4838"/>
      <c r="C439" s="4838"/>
      <c r="D439" s="4838"/>
      <c r="E439" s="4838"/>
      <c r="F439" s="4838"/>
      <c r="G439" s="4820"/>
      <c r="H439" s="4838"/>
      <c r="I439" s="4838"/>
      <c r="J439" s="4838"/>
      <c r="K439" s="4838"/>
      <c r="L439" s="4838"/>
      <c r="M439" s="4820"/>
      <c r="N439" s="5518"/>
      <c r="O439" s="5519"/>
    </row>
    <row r="440" spans="1:15">
      <c r="A440" s="4885"/>
      <c r="B440" s="4838"/>
      <c r="C440" s="4838"/>
      <c r="D440" s="4838"/>
      <c r="E440" s="4838"/>
      <c r="F440" s="4838"/>
      <c r="G440" s="4820"/>
      <c r="H440" s="4838"/>
      <c r="I440" s="4838"/>
      <c r="J440" s="4838"/>
      <c r="K440" s="4838"/>
      <c r="L440" s="4838"/>
      <c r="M440" s="4820"/>
      <c r="N440" s="5518"/>
      <c r="O440" s="5519"/>
    </row>
    <row r="441" spans="1:15">
      <c r="A441" s="4885"/>
      <c r="B441" s="4838"/>
      <c r="C441" s="4838"/>
      <c r="D441" s="4838"/>
      <c r="E441" s="4838"/>
      <c r="F441" s="4838"/>
      <c r="G441" s="4820"/>
      <c r="H441" s="4838"/>
      <c r="I441" s="4838"/>
      <c r="J441" s="4838"/>
      <c r="K441" s="4838"/>
      <c r="L441" s="4838"/>
      <c r="M441" s="4820"/>
      <c r="N441" s="5518"/>
      <c r="O441" s="5519"/>
    </row>
    <row r="442" spans="1:15">
      <c r="A442" s="4885"/>
      <c r="B442" s="4838"/>
      <c r="C442" s="4838"/>
      <c r="D442" s="4838"/>
      <c r="E442" s="4838"/>
      <c r="F442" s="4838"/>
      <c r="G442" s="4820"/>
      <c r="H442" s="4838"/>
      <c r="I442" s="4838"/>
      <c r="J442" s="4838"/>
      <c r="K442" s="4838"/>
      <c r="L442" s="4838"/>
      <c r="M442" s="4820"/>
      <c r="N442" s="5518"/>
      <c r="O442" s="5519"/>
    </row>
    <row r="443" spans="1:15">
      <c r="A443" s="4885"/>
      <c r="B443" s="4838"/>
      <c r="C443" s="4838"/>
      <c r="D443" s="4838"/>
      <c r="E443" s="4838"/>
      <c r="F443" s="4838"/>
      <c r="G443" s="4820"/>
      <c r="H443" s="4838"/>
      <c r="I443" s="4838"/>
      <c r="J443" s="4838"/>
      <c r="K443" s="4838"/>
      <c r="L443" s="4838"/>
      <c r="M443" s="4820"/>
      <c r="N443" s="5518"/>
      <c r="O443" s="5519"/>
    </row>
    <row r="444" spans="1:15">
      <c r="A444" s="4885"/>
      <c r="B444" s="4838"/>
      <c r="C444" s="4838"/>
      <c r="D444" s="4838"/>
      <c r="E444" s="4838"/>
      <c r="F444" s="4838"/>
      <c r="G444" s="4820"/>
      <c r="H444" s="4838"/>
      <c r="I444" s="4838"/>
      <c r="J444" s="4838"/>
      <c r="K444" s="4838"/>
      <c r="L444" s="4838"/>
      <c r="M444" s="4820"/>
      <c r="N444" s="5518"/>
      <c r="O444" s="5519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83"/>
    <col min="22" max="24" width="12" style="4683" bestFit="1" customWidth="1"/>
    <col min="25" max="25" width="18.265625" style="4683" bestFit="1" customWidth="1"/>
    <col min="26" max="27" width="12" style="4683" bestFit="1" customWidth="1"/>
    <col min="28" max="29" width="9" style="4683"/>
    <col min="30" max="31" width="10" style="4683" bestFit="1" customWidth="1"/>
    <col min="32" max="32" width="11" style="4683" bestFit="1" customWidth="1"/>
    <col min="33" max="33" width="10" style="4683" bestFit="1" customWidth="1"/>
    <col min="34" max="16384" width="9" style="4683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5" t="s">
        <v>1931</v>
      </c>
      <c r="V2" s="4685" t="s">
        <v>819</v>
      </c>
      <c r="W2" s="4685" t="s">
        <v>3795</v>
      </c>
      <c r="X2" s="4685" t="s">
        <v>3796</v>
      </c>
      <c r="Y2" s="4685" t="s">
        <v>3797</v>
      </c>
      <c r="Z2" s="4685" t="s">
        <v>3798</v>
      </c>
      <c r="AA2" s="4685" t="s">
        <v>3104</v>
      </c>
      <c r="AB2" s="4685" t="s">
        <v>3799</v>
      </c>
      <c r="AC2" s="4685" t="s">
        <v>3800</v>
      </c>
      <c r="AD2" s="4685" t="s">
        <v>3801</v>
      </c>
      <c r="AE2" s="4685" t="s">
        <v>3802</v>
      </c>
      <c r="AF2" s="4685" t="s">
        <v>3803</v>
      </c>
      <c r="AG2" s="4685" t="s">
        <v>3804</v>
      </c>
      <c r="AH2" s="4685"/>
      <c r="AI2" s="4685"/>
      <c r="AJ2" s="4685"/>
      <c r="AK2" s="4685"/>
      <c r="AL2" s="4685"/>
      <c r="AM2" s="4685"/>
      <c r="AN2" s="4685"/>
      <c r="AO2" s="4685"/>
      <c r="AP2" s="4685"/>
      <c r="AQ2" s="4685"/>
      <c r="AR2" s="4685"/>
      <c r="AS2" s="4685"/>
      <c r="AT2" s="4685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3">
        <v>2004</v>
      </c>
      <c r="V3" s="4686" cm="1">
        <f t="array" ref="V3:V13">TRANSPOSE(B4:L4)</f>
        <v>485115.19525037275</v>
      </c>
      <c r="W3" s="4686" cm="1">
        <f t="array" ref="W3:W13">TRANSPOSE(B9:L9)</f>
        <v>312081.88583542744</v>
      </c>
      <c r="X3" s="4686" cm="1">
        <f t="array" ref="X3:X13">TRANSPOSE(B10:L10)</f>
        <v>53918.788645036751</v>
      </c>
      <c r="Y3" s="4686" cm="1">
        <f t="array" ref="Y3:Y13">TRANSPOSE(B12:L12)+TRANSPOSE(B13:L13)</f>
        <v>85143.879408796362</v>
      </c>
      <c r="Z3" s="4686" cm="1">
        <f t="array" ref="Z3:Z13">TRANSPOSE(B11:L11)</f>
        <v>115688.4254470827</v>
      </c>
      <c r="AA3" s="4686" cm="1">
        <f t="array" ref="AA3:AA13">TRANSPOSE(B5:L5)</f>
        <v>81717.784030598283</v>
      </c>
      <c r="AB3" s="4686" cm="1">
        <f t="array" ref="AB3:AB13">TRANSPOSE(B20:L20)/1000</f>
        <v>535828.33600000001</v>
      </c>
      <c r="AC3" s="4686" cm="1">
        <f t="array" ref="AC3:AC13">TRANSPOSE(B24:L24)/1000</f>
        <v>353767.4</v>
      </c>
      <c r="AD3" s="4686" cm="1">
        <f t="array" ref="AD3:AD13">TRANSPOSE(B25:L25)/1000</f>
        <v>52034.726000000002</v>
      </c>
      <c r="AE3" s="4686" cm="1">
        <f t="array" ref="AE3:AE13">(TRANSPOSE(B27:L27)+TRANSPOSE(B28:L28))/1000</f>
        <v>96443.944000000003</v>
      </c>
      <c r="AF3" s="4686" cm="1">
        <f t="array" ref="AF3:AF13">TRANSPOSE(B26:L26)/1000</f>
        <v>115204.402</v>
      </c>
      <c r="AG3" s="4686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3">
        <v>2005</v>
      </c>
      <c r="V4" s="4686">
        <v>528238.57979649631</v>
      </c>
      <c r="W4" s="4686">
        <v>336596.84812788805</v>
      </c>
      <c r="X4" s="4686">
        <v>59232.719843379753</v>
      </c>
      <c r="Y4" s="4686">
        <v>96480.623130158012</v>
      </c>
      <c r="Z4" s="4686">
        <v>130596.99662180166</v>
      </c>
      <c r="AA4" s="4686">
        <v>94668.607926731143</v>
      </c>
      <c r="AB4" s="4686">
        <v>585265.57400000002</v>
      </c>
      <c r="AC4" s="4686">
        <v>387427.54399999999</v>
      </c>
      <c r="AD4" s="4686">
        <v>56141.894999999997</v>
      </c>
      <c r="AE4" s="4686">
        <v>107205.9</v>
      </c>
      <c r="AF4" s="4686">
        <v>129649.554</v>
      </c>
      <c r="AG4" s="4686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3">
        <v>2006</v>
      </c>
      <c r="V5" s="4686">
        <v>571250.5962117092</v>
      </c>
      <c r="W5" s="4686">
        <v>370298.65641408262</v>
      </c>
      <c r="X5" s="4686">
        <v>61437.671453747156</v>
      </c>
      <c r="Y5" s="4686">
        <v>106728.95889426635</v>
      </c>
      <c r="Z5" s="4686">
        <v>137859.7609972753</v>
      </c>
      <c r="AA5" s="4686">
        <v>105074.45154766216</v>
      </c>
      <c r="AB5" s="4686">
        <v>634283.01300000004</v>
      </c>
      <c r="AC5" s="4686">
        <v>417918.359</v>
      </c>
      <c r="AD5" s="4686">
        <v>58684.027000000002</v>
      </c>
      <c r="AE5" s="4686">
        <v>126431.47500000001</v>
      </c>
      <c r="AF5" s="4686">
        <v>136784.109</v>
      </c>
      <c r="AG5" s="4686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3">
        <v>2007</v>
      </c>
      <c r="V6" s="4686">
        <v>622753.09093517484</v>
      </c>
      <c r="W6" s="4686">
        <v>405650.27109537146</v>
      </c>
      <c r="X6" s="4686">
        <v>66248.105090261364</v>
      </c>
      <c r="Y6" s="4686">
        <v>127450.83232521905</v>
      </c>
      <c r="Z6" s="4686">
        <v>149115.25487729843</v>
      </c>
      <c r="AA6" s="4686">
        <v>125711.37245297522</v>
      </c>
      <c r="AB6" s="4686">
        <v>684807.29099999997</v>
      </c>
      <c r="AC6" s="4686">
        <v>456119.83399999997</v>
      </c>
      <c r="AD6" s="4686">
        <v>63310.474000000002</v>
      </c>
      <c r="AE6" s="4686">
        <v>145879.96</v>
      </c>
      <c r="AF6" s="4686">
        <v>147557.11799999999</v>
      </c>
      <c r="AG6" s="4686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3">
        <v>2008</v>
      </c>
      <c r="V7" s="4686">
        <v>648247.73996755283</v>
      </c>
      <c r="W7" s="4686">
        <v>433396.65967297065</v>
      </c>
      <c r="X7" s="4686">
        <v>69570.49954272373</v>
      </c>
      <c r="Y7" s="4686">
        <v>137822.6439842472</v>
      </c>
      <c r="Z7" s="4686">
        <v>150218.52064093287</v>
      </c>
      <c r="AA7" s="4686">
        <v>142760.58387332159</v>
      </c>
      <c r="AB7" s="4686">
        <v>705864.74199999997</v>
      </c>
      <c r="AC7" s="4686">
        <v>479972.60800000001</v>
      </c>
      <c r="AD7" s="4686">
        <v>66098.975999999995</v>
      </c>
      <c r="AE7" s="4686">
        <v>155669.91500000001</v>
      </c>
      <c r="AF7" s="4686">
        <v>149166.712</v>
      </c>
      <c r="AG7" s="4686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3">
        <v>2009</v>
      </c>
      <c r="V8" s="4686">
        <v>609266.29993548768</v>
      </c>
      <c r="W8" s="4686">
        <v>414347.02326826443</v>
      </c>
      <c r="X8" s="4686">
        <v>73490.278327805994</v>
      </c>
      <c r="Y8" s="4686">
        <v>101720.73025685687</v>
      </c>
      <c r="Z8" s="4686">
        <v>136177.43559633219</v>
      </c>
      <c r="AA8" s="4686">
        <v>116469.16751377167</v>
      </c>
      <c r="AB8" s="4686">
        <v>706217.84699999995</v>
      </c>
      <c r="AC8" s="4686">
        <v>496463.8</v>
      </c>
      <c r="AD8" s="4686">
        <v>71713.645999999993</v>
      </c>
      <c r="AE8" s="4686">
        <v>120213.03599999999</v>
      </c>
      <c r="AF8" s="4686">
        <v>135145.666</v>
      </c>
      <c r="AG8" s="4686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3">
        <v>2010</v>
      </c>
      <c r="V9" s="4686">
        <v>672347.09724256152</v>
      </c>
      <c r="W9" s="4686">
        <v>458716.08579943876</v>
      </c>
      <c r="X9" s="4686">
        <v>77497.097370737378</v>
      </c>
      <c r="Y9" s="4686">
        <v>138503.47716208175</v>
      </c>
      <c r="Z9" s="4686">
        <v>155101.8961967745</v>
      </c>
      <c r="AA9" s="4686">
        <v>157471.45928647113</v>
      </c>
      <c r="AB9" s="4686">
        <v>772966.58</v>
      </c>
      <c r="AC9" s="4686">
        <v>536597.56900000002</v>
      </c>
      <c r="AD9" s="4686">
        <v>76880.254000000001</v>
      </c>
      <c r="AE9" s="4686">
        <v>163588.34</v>
      </c>
      <c r="AF9" s="4686">
        <v>154095.07999999999</v>
      </c>
      <c r="AG9" s="4686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3">
        <v>2011</v>
      </c>
      <c r="V10" s="4686">
        <v>713679.54320205119</v>
      </c>
      <c r="W10" s="4686">
        <v>499340.93816588935</v>
      </c>
      <c r="X10" s="4686">
        <v>81034.769760898213</v>
      </c>
      <c r="Y10" s="4686">
        <v>163927.29195229738</v>
      </c>
      <c r="Z10" s="4686">
        <v>161536.78661823898</v>
      </c>
      <c r="AA10" s="4686">
        <v>192160.24329527267</v>
      </c>
      <c r="AB10" s="4686">
        <v>837791.04700000002</v>
      </c>
      <c r="AC10" s="4686">
        <v>591541.62100000004</v>
      </c>
      <c r="AD10" s="4686">
        <v>83656.524999999994</v>
      </c>
      <c r="AE10" s="4686">
        <v>193716.00399999999</v>
      </c>
      <c r="AF10" s="4686">
        <v>162773.80900000001</v>
      </c>
      <c r="AG10" s="4686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3">
        <v>2012</v>
      </c>
      <c r="V11" s="4686">
        <v>706165.39363458881</v>
      </c>
      <c r="W11" s="4686">
        <v>498903.52076412691</v>
      </c>
      <c r="X11" s="4686">
        <v>83473.345880257068</v>
      </c>
      <c r="Y11" s="4686">
        <v>151962.57570762766</v>
      </c>
      <c r="Z11" s="4686">
        <v>154900.35250261761</v>
      </c>
      <c r="AA11" s="4686">
        <v>183074.40122004051</v>
      </c>
      <c r="AB11" s="4686">
        <v>844508.12199999997</v>
      </c>
      <c r="AC11" s="4686">
        <v>617256.652</v>
      </c>
      <c r="AD11" s="4686">
        <v>88597.058999999994</v>
      </c>
      <c r="AE11" s="4686">
        <v>167100.524</v>
      </c>
      <c r="AF11" s="4686">
        <v>153589.92300000001</v>
      </c>
      <c r="AG11" s="4686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3">
        <v>2013</v>
      </c>
      <c r="V12" s="4686">
        <v>722424.73995486577</v>
      </c>
      <c r="W12" s="4686">
        <v>522064.16504968901</v>
      </c>
      <c r="X12" s="4686">
        <v>87913.007558064885</v>
      </c>
      <c r="Y12" s="4686">
        <v>153183.04179078987</v>
      </c>
      <c r="Z12" s="4686">
        <v>149447.48783681105</v>
      </c>
      <c r="AA12" s="4686">
        <v>190182.96228048921</v>
      </c>
      <c r="AB12" s="4686">
        <v>868875.15300000005</v>
      </c>
      <c r="AC12" s="4686">
        <v>644080.45299999998</v>
      </c>
      <c r="AD12" s="4686">
        <v>92310.433000000005</v>
      </c>
      <c r="AE12" s="4686">
        <v>175288.769</v>
      </c>
      <c r="AF12" s="4686">
        <v>147499.35999999999</v>
      </c>
      <c r="AG12" s="4686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3">
        <v>2014</v>
      </c>
      <c r="V13" s="4686">
        <v>703941.66591694637</v>
      </c>
      <c r="W13" s="4686">
        <v>494945.83589929016</v>
      </c>
      <c r="X13" s="4686">
        <v>90503.207668182149</v>
      </c>
      <c r="Y13" s="4686">
        <v>147825.29283704562</v>
      </c>
      <c r="Z13" s="4686">
        <v>139017.29737250562</v>
      </c>
      <c r="AA13" s="4686">
        <v>168349.96786007707</v>
      </c>
      <c r="AB13" s="4686">
        <v>872952.41099999996</v>
      </c>
      <c r="AC13" s="4686">
        <v>640816.48</v>
      </c>
      <c r="AD13" s="4686">
        <v>94875.857000000004</v>
      </c>
      <c r="AE13" s="4686">
        <v>164279.78400000001</v>
      </c>
      <c r="AF13" s="4686">
        <v>135503.50700000001</v>
      </c>
      <c r="AG13" s="4686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84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4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67" t="s">
        <v>2091</v>
      </c>
      <c r="O32" s="5767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4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4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4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5" customWidth="1"/>
    <col min="2" max="2" width="15.730468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6">
        <v>43585</v>
      </c>
      <c r="AK2" s="4106">
        <v>43616</v>
      </c>
      <c r="AL2" s="4106">
        <v>43646</v>
      </c>
      <c r="AM2" s="4106">
        <v>43677</v>
      </c>
      <c r="AN2" s="4106">
        <v>43708</v>
      </c>
      <c r="AO2" s="4106">
        <v>43738</v>
      </c>
      <c r="AP2" s="4106">
        <v>43769</v>
      </c>
      <c r="AQ2" s="4106">
        <v>43799</v>
      </c>
      <c r="AR2" s="4106">
        <v>43830</v>
      </c>
    </row>
    <row r="4" spans="1:44" s="2545" customFormat="1" ht="21" customHeight="1">
      <c r="A4" s="5768" t="s">
        <v>2695</v>
      </c>
      <c r="B4" s="5769"/>
      <c r="C4" s="5769"/>
      <c r="D4" s="5769"/>
      <c r="E4" s="5769"/>
      <c r="F4" s="5769"/>
      <c r="G4" s="5769"/>
      <c r="H4" s="5769"/>
      <c r="I4" s="5769"/>
      <c r="J4" s="5769"/>
      <c r="K4" s="5769"/>
      <c r="L4" s="5769"/>
      <c r="M4" s="5769"/>
      <c r="N4" s="5769"/>
      <c r="O4" s="5769"/>
      <c r="P4" s="5769"/>
      <c r="Q4" s="5769"/>
      <c r="R4" s="5769"/>
      <c r="S4" s="5769"/>
      <c r="T4" s="5769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5"/>
      <c r="AK4" s="4119"/>
      <c r="AL4" s="4120"/>
      <c r="AM4" s="4128"/>
      <c r="AN4" s="4139"/>
      <c r="AO4" s="4180"/>
      <c r="AP4" s="4180"/>
      <c r="AQ4" s="4180"/>
      <c r="AR4" s="4180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7">
        <v>31.4</v>
      </c>
      <c r="AK5" s="4107">
        <v>31</v>
      </c>
      <c r="AL5" s="4107">
        <v>30.022447158538998</v>
      </c>
      <c r="AM5" s="4107">
        <v>30.2</v>
      </c>
      <c r="AN5" s="4107">
        <v>48.29</v>
      </c>
      <c r="AO5" s="4107">
        <v>48</v>
      </c>
      <c r="AP5" s="4107">
        <v>48.2</v>
      </c>
      <c r="AQ5" s="4107">
        <v>45.6</v>
      </c>
      <c r="AR5" s="4107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8">
        <v>32.639183673469297</v>
      </c>
      <c r="AK6" s="4108">
        <v>31.7306382978723</v>
      </c>
      <c r="AL6" s="4108">
        <v>30.7516764071224</v>
      </c>
      <c r="AM6" s="4108">
        <v>30.5</v>
      </c>
      <c r="AN6" s="4108">
        <v>47.709232733405699</v>
      </c>
      <c r="AO6" s="4108">
        <v>47.441626038465799</v>
      </c>
      <c r="AP6" s="4108">
        <v>46.710558567126327</v>
      </c>
      <c r="AQ6" s="4108">
        <v>45.250355161669297</v>
      </c>
      <c r="AR6" s="4108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7">
        <v>4.4299778200792996</v>
      </c>
      <c r="AK7" s="4107">
        <v>3.8904796866728901</v>
      </c>
      <c r="AL7" s="4107">
        <v>3.5801369610504898</v>
      </c>
      <c r="AM7" s="4107">
        <v>3.3</v>
      </c>
      <c r="AN7" s="4107">
        <v>10.483084817870999</v>
      </c>
      <c r="AO7" s="4107">
        <v>5.3023350233772399</v>
      </c>
      <c r="AP7" s="4107">
        <v>6.5738462543210234</v>
      </c>
      <c r="AQ7" s="4107">
        <v>5.3489907166389399</v>
      </c>
      <c r="AR7" s="4107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8">
        <v>43</v>
      </c>
      <c r="AK8" s="4108">
        <v>42</v>
      </c>
      <c r="AL8" s="4108">
        <v>40.799999999999997</v>
      </c>
      <c r="AM8" s="4108">
        <v>39</v>
      </c>
      <c r="AN8" s="4108">
        <v>67.94</v>
      </c>
      <c r="AO8" s="4108">
        <v>61.83</v>
      </c>
      <c r="AP8" s="4108">
        <v>64.95</v>
      </c>
      <c r="AQ8" s="4108">
        <v>63</v>
      </c>
      <c r="AR8" s="4108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7">
        <v>24.6</v>
      </c>
      <c r="AK9" s="4107">
        <v>24</v>
      </c>
      <c r="AL9" s="4107">
        <v>24.6</v>
      </c>
      <c r="AM9" s="4107">
        <v>25.5</v>
      </c>
      <c r="AN9" s="4107">
        <v>2.2999999999999998</v>
      </c>
      <c r="AO9" s="4107">
        <v>34.61</v>
      </c>
      <c r="AP9" s="4107">
        <v>31.8</v>
      </c>
      <c r="AQ9" s="4107">
        <v>31</v>
      </c>
      <c r="AR9" s="4107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8">
        <v>40.299999999999997</v>
      </c>
      <c r="AK10" s="4108">
        <v>37.519999999999897</v>
      </c>
      <c r="AL10" s="4108">
        <v>36.247999999999998</v>
      </c>
      <c r="AM10" s="4108">
        <v>35.200000000000003</v>
      </c>
      <c r="AN10" s="4108">
        <v>58.09</v>
      </c>
      <c r="AO10" s="4108">
        <v>53.404843869884402</v>
      </c>
      <c r="AP10" s="4108">
        <v>53.66</v>
      </c>
      <c r="AQ10" s="4108">
        <v>51.08</v>
      </c>
      <c r="AR10" s="4108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7">
        <v>35.700000000000003</v>
      </c>
      <c r="AK11" s="4107">
        <v>34.25</v>
      </c>
      <c r="AL11" s="4107">
        <v>33</v>
      </c>
      <c r="AM11" s="4107">
        <v>32</v>
      </c>
      <c r="AN11" s="4107">
        <v>52.075000000000003</v>
      </c>
      <c r="AO11" s="4107">
        <v>50.26</v>
      </c>
      <c r="AP11" s="4107">
        <v>50.225000000000009</v>
      </c>
      <c r="AQ11" s="4107">
        <v>47.4</v>
      </c>
      <c r="AR11" s="4107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8">
        <v>29.7</v>
      </c>
      <c r="AK12" s="4108">
        <v>29.25</v>
      </c>
      <c r="AL12" s="4108">
        <v>28.1</v>
      </c>
      <c r="AM12" s="4108">
        <v>28.4</v>
      </c>
      <c r="AN12" s="4108">
        <v>44.6</v>
      </c>
      <c r="AO12" s="4108">
        <v>44.358577800174302</v>
      </c>
      <c r="AP12" s="4108">
        <v>42.575000000000003</v>
      </c>
      <c r="AQ12" s="4108">
        <v>43</v>
      </c>
      <c r="AR12" s="4108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7">
        <v>27.74</v>
      </c>
      <c r="AK13" s="4107">
        <v>27.98</v>
      </c>
      <c r="AL13" s="4107">
        <v>26.62</v>
      </c>
      <c r="AM13" s="4107">
        <v>26.4</v>
      </c>
      <c r="AN13" s="4107">
        <v>39.18</v>
      </c>
      <c r="AO13" s="4107">
        <v>41.339999999999897</v>
      </c>
      <c r="AP13" s="4107">
        <v>39.93</v>
      </c>
      <c r="AQ13" s="4107">
        <v>38.454173353705322</v>
      </c>
      <c r="AR13" s="4107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09">
        <v>49</v>
      </c>
      <c r="AK14" s="4109">
        <v>47</v>
      </c>
      <c r="AL14" s="4109">
        <v>53</v>
      </c>
      <c r="AM14" s="4109">
        <v>50</v>
      </c>
      <c r="AN14" s="4109">
        <v>38</v>
      </c>
      <c r="AO14" s="4109">
        <v>43</v>
      </c>
      <c r="AP14" s="4109">
        <v>44</v>
      </c>
      <c r="AQ14" s="4109">
        <v>45</v>
      </c>
      <c r="AR14" s="4109">
        <v>39</v>
      </c>
    </row>
    <row r="15" spans="1:44">
      <c r="B15" s="2545"/>
      <c r="U15" s="2570"/>
    </row>
    <row r="16" spans="1:44" s="2545" customFormat="1" ht="21" customHeight="1">
      <c r="A16" s="5768" t="s">
        <v>2704</v>
      </c>
      <c r="B16" s="5769"/>
      <c r="C16" s="5769"/>
      <c r="D16" s="5769"/>
      <c r="E16" s="5769"/>
      <c r="F16" s="5769"/>
      <c r="G16" s="5769"/>
      <c r="H16" s="5769"/>
      <c r="I16" s="5769"/>
      <c r="J16" s="5769"/>
      <c r="K16" s="5769"/>
      <c r="L16" s="5769"/>
      <c r="M16" s="5769"/>
      <c r="N16" s="5769"/>
      <c r="O16" s="5769"/>
      <c r="P16" s="5769"/>
      <c r="Q16" s="5769"/>
      <c r="R16" s="5769"/>
      <c r="S16" s="5769"/>
      <c r="T16" s="5769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5"/>
      <c r="AK16" s="4119"/>
      <c r="AL16" s="4120"/>
      <c r="AM16" s="4128"/>
      <c r="AN16" s="4139"/>
      <c r="AO16" s="4180"/>
      <c r="AP16" s="4180"/>
      <c r="AQ16" s="4180"/>
      <c r="AR16" s="4180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7">
        <v>23</v>
      </c>
      <c r="AK17" s="4107">
        <v>22.55</v>
      </c>
      <c r="AL17" s="4107">
        <v>22.085000000000001</v>
      </c>
      <c r="AM17" s="4107">
        <v>22.7</v>
      </c>
      <c r="AN17" s="4107">
        <v>30</v>
      </c>
      <c r="AO17" s="4107">
        <v>30.5</v>
      </c>
      <c r="AP17" s="4107">
        <v>30</v>
      </c>
      <c r="AQ17" s="4107">
        <v>30.5</v>
      </c>
      <c r="AR17" s="4107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8">
        <v>23.4119565217391</v>
      </c>
      <c r="AK18" s="4108">
        <v>23.1993181818181</v>
      </c>
      <c r="AL18" s="4108">
        <v>22.9313107911094</v>
      </c>
      <c r="AM18" s="4108">
        <v>22.9</v>
      </c>
      <c r="AN18" s="4108">
        <v>32.408774169849202</v>
      </c>
      <c r="AO18" s="4108">
        <v>32.2934156257067</v>
      </c>
      <c r="AP18" s="4108">
        <v>31.84560458249274</v>
      </c>
      <c r="AQ18" s="4108">
        <v>33.046713176430607</v>
      </c>
      <c r="AR18" s="4108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7">
        <v>3.58075263321691</v>
      </c>
      <c r="AK19" s="4107">
        <v>3.7338348624606899</v>
      </c>
      <c r="AL19" s="4107">
        <v>3.5112432514050198</v>
      </c>
      <c r="AM19" s="4107">
        <v>3.4</v>
      </c>
      <c r="AN19" s="4107">
        <v>8.7736550059145593</v>
      </c>
      <c r="AO19" s="4107">
        <v>8.8992392082618892</v>
      </c>
      <c r="AP19" s="4107">
        <v>9.1400248240679627</v>
      </c>
      <c r="AQ19" s="4107">
        <v>8.3637907465655594</v>
      </c>
      <c r="AR19" s="4107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8">
        <v>33</v>
      </c>
      <c r="AK20" s="4108">
        <v>32</v>
      </c>
      <c r="AL20" s="4108">
        <v>31.6</v>
      </c>
      <c r="AM20" s="4108">
        <v>30.8</v>
      </c>
      <c r="AN20" s="4108">
        <v>60</v>
      </c>
      <c r="AO20" s="4108">
        <v>60</v>
      </c>
      <c r="AP20" s="4108">
        <v>67.47</v>
      </c>
      <c r="AQ20" s="4108">
        <v>58.89</v>
      </c>
      <c r="AR20" s="4108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7">
        <v>17</v>
      </c>
      <c r="AK21" s="4107">
        <v>17</v>
      </c>
      <c r="AL21" s="4107">
        <v>16.899999999999999</v>
      </c>
      <c r="AM21" s="4107">
        <v>16.8</v>
      </c>
      <c r="AN21" s="4107">
        <v>17.78</v>
      </c>
      <c r="AO21" s="4107">
        <v>19.05</v>
      </c>
      <c r="AP21" s="4107">
        <v>17.399999999999999</v>
      </c>
      <c r="AQ21" s="4107">
        <v>18.399999999999999</v>
      </c>
      <c r="AR21" s="4107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8">
        <v>27.15</v>
      </c>
      <c r="AK22" s="4108">
        <v>28.78</v>
      </c>
      <c r="AL22" s="4108">
        <v>27.8</v>
      </c>
      <c r="AM22" s="4108">
        <v>28</v>
      </c>
      <c r="AN22" s="4108">
        <v>42</v>
      </c>
      <c r="AO22" s="4108">
        <v>41.79</v>
      </c>
      <c r="AP22" s="4108">
        <v>40.76</v>
      </c>
      <c r="AQ22" s="4108">
        <v>42.92</v>
      </c>
      <c r="AR22" s="4108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7">
        <v>25.237500000000001</v>
      </c>
      <c r="AK23" s="4107">
        <v>25.15</v>
      </c>
      <c r="AL23" s="4107">
        <v>25</v>
      </c>
      <c r="AM23" s="4107">
        <v>24.9</v>
      </c>
      <c r="AN23" s="4107">
        <v>37.549999999999997</v>
      </c>
      <c r="AO23" s="4107">
        <v>37.075000000000003</v>
      </c>
      <c r="AP23" s="4107">
        <v>35.799999999999997</v>
      </c>
      <c r="AQ23" s="4107">
        <v>36.630776262646172</v>
      </c>
      <c r="AR23" s="4107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8">
        <v>20.99</v>
      </c>
      <c r="AK24" s="4108">
        <v>20.877500000000001</v>
      </c>
      <c r="AL24" s="4108">
        <v>20.260000000000002</v>
      </c>
      <c r="AM24" s="4108">
        <v>20.9</v>
      </c>
      <c r="AN24" s="4108">
        <v>27.1</v>
      </c>
      <c r="AO24" s="4108">
        <v>25.974999999999898</v>
      </c>
      <c r="AP24" s="4108">
        <v>26.8</v>
      </c>
      <c r="AQ24" s="4108">
        <v>27.6</v>
      </c>
      <c r="AR24" s="4108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7">
        <v>19.649999999999999</v>
      </c>
      <c r="AK25" s="4107">
        <v>19.154</v>
      </c>
      <c r="AL25" s="4107">
        <v>18.920543954734399</v>
      </c>
      <c r="AM25" s="4107">
        <v>18.3</v>
      </c>
      <c r="AN25" s="4107">
        <v>24.4</v>
      </c>
      <c r="AO25" s="4107">
        <v>23.327999999999999</v>
      </c>
      <c r="AP25" s="4107">
        <v>23.14674609631777</v>
      </c>
      <c r="AQ25" s="4107">
        <v>25.58</v>
      </c>
      <c r="AR25" s="4107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09">
        <v>46</v>
      </c>
      <c r="AK26" s="4109">
        <v>44</v>
      </c>
      <c r="AL26" s="4109">
        <v>48</v>
      </c>
      <c r="AM26" s="4109">
        <v>43</v>
      </c>
      <c r="AN26" s="4109">
        <v>31</v>
      </c>
      <c r="AO26" s="4109">
        <v>38</v>
      </c>
      <c r="AP26" s="4109">
        <v>37</v>
      </c>
      <c r="AQ26" s="4109">
        <v>39</v>
      </c>
      <c r="AR26" s="4109">
        <v>35</v>
      </c>
    </row>
    <row r="27" spans="1:44">
      <c r="B27" s="2545"/>
      <c r="U27" s="2570"/>
    </row>
    <row r="28" spans="1:44" s="2545" customFormat="1" ht="21" customHeight="1">
      <c r="A28" s="5768" t="s">
        <v>2705</v>
      </c>
      <c r="B28" s="5769"/>
      <c r="C28" s="5769"/>
      <c r="D28" s="5769"/>
      <c r="E28" s="5769"/>
      <c r="F28" s="5769"/>
      <c r="G28" s="5769"/>
      <c r="H28" s="5769"/>
      <c r="I28" s="5769"/>
      <c r="J28" s="5769"/>
      <c r="K28" s="5769"/>
      <c r="L28" s="5769"/>
      <c r="M28" s="5769"/>
      <c r="N28" s="5769"/>
      <c r="O28" s="5769"/>
      <c r="P28" s="5769"/>
      <c r="Q28" s="5769"/>
      <c r="R28" s="5769"/>
      <c r="S28" s="5769"/>
      <c r="T28" s="5769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5"/>
      <c r="AK28" s="4119"/>
      <c r="AL28" s="4120"/>
      <c r="AM28" s="4128"/>
      <c r="AN28" s="4139"/>
      <c r="AO28" s="4180"/>
      <c r="AP28" s="4180"/>
      <c r="AQ28" s="4180"/>
      <c r="AR28" s="4180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768" t="s">
        <v>2706</v>
      </c>
      <c r="B40" s="5769"/>
      <c r="C40" s="5769"/>
      <c r="D40" s="5769"/>
      <c r="E40" s="5769"/>
      <c r="F40" s="5769"/>
      <c r="G40" s="5769"/>
      <c r="H40" s="5769"/>
      <c r="I40" s="5769"/>
      <c r="J40" s="5769"/>
      <c r="K40" s="5769"/>
      <c r="L40" s="5769"/>
      <c r="M40" s="5769"/>
      <c r="N40" s="5769"/>
      <c r="O40" s="5769"/>
      <c r="P40" s="5769"/>
      <c r="Q40" s="5769"/>
      <c r="R40" s="5769"/>
      <c r="S40" s="5769"/>
      <c r="T40" s="5769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5"/>
      <c r="AK40" s="4119"/>
      <c r="AL40" s="4120"/>
      <c r="AM40" s="4128"/>
      <c r="AN40" s="4139"/>
      <c r="AO40" s="4180"/>
      <c r="AP40" s="4180"/>
      <c r="AQ40" s="4180"/>
      <c r="AR40" s="4180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7">
        <v>40</v>
      </c>
      <c r="AK41" s="4107">
        <v>40.25</v>
      </c>
      <c r="AL41" s="4107">
        <v>40</v>
      </c>
      <c r="AM41" s="4107">
        <v>40</v>
      </c>
      <c r="AN41" s="4107">
        <v>55</v>
      </c>
      <c r="AO41" s="4107">
        <v>54.9</v>
      </c>
      <c r="AP41" s="4107">
        <v>55.6</v>
      </c>
      <c r="AQ41" s="4107">
        <v>54.55</v>
      </c>
      <c r="AR41" s="4107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8">
        <v>40.544901960784301</v>
      </c>
      <c r="AK42" s="4108">
        <v>40.352708333333297</v>
      </c>
      <c r="AL42" s="4108">
        <v>40.220366560867603</v>
      </c>
      <c r="AM42" s="4108">
        <v>40.4</v>
      </c>
      <c r="AN42" s="4108">
        <v>54.926516442729401</v>
      </c>
      <c r="AO42" s="4108">
        <v>55.330946549366203</v>
      </c>
      <c r="AP42" s="4108">
        <v>56.469855195562303</v>
      </c>
      <c r="AQ42" s="4108">
        <v>54.347302712438079</v>
      </c>
      <c r="AR42" s="4108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7">
        <v>3.2955699795628699</v>
      </c>
      <c r="AK43" s="4107">
        <v>2.46853883871146</v>
      </c>
      <c r="AL43" s="4107">
        <v>2.1313090369838101</v>
      </c>
      <c r="AM43" s="4107">
        <v>1.6</v>
      </c>
      <c r="AN43" s="4107">
        <v>2.8552967497558801</v>
      </c>
      <c r="AO43" s="4107">
        <v>2.7864202744684601</v>
      </c>
      <c r="AP43" s="4107">
        <v>2.8900102936009122</v>
      </c>
      <c r="AQ43" s="4107">
        <v>1.219999933611392</v>
      </c>
      <c r="AR43" s="4107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8">
        <v>50.1</v>
      </c>
      <c r="AK44" s="4108">
        <v>48.18</v>
      </c>
      <c r="AL44" s="4108">
        <v>46.02</v>
      </c>
      <c r="AM44" s="4108">
        <v>44.9</v>
      </c>
      <c r="AN44" s="4108">
        <v>62</v>
      </c>
      <c r="AO44" s="4108">
        <v>62</v>
      </c>
      <c r="AP44" s="4108">
        <v>65.7</v>
      </c>
      <c r="AQ44" s="4108">
        <v>56.7</v>
      </c>
      <c r="AR44" s="4108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7">
        <v>34.200000000000003</v>
      </c>
      <c r="AK45" s="4107">
        <v>34.53</v>
      </c>
      <c r="AL45" s="4107">
        <v>35.54</v>
      </c>
      <c r="AM45" s="4107">
        <v>37.1</v>
      </c>
      <c r="AN45" s="4107">
        <v>49.6408063961374</v>
      </c>
      <c r="AO45" s="4107">
        <v>50.46</v>
      </c>
      <c r="AP45" s="4107">
        <v>52.34402348904441</v>
      </c>
      <c r="AQ45" s="4107">
        <v>50.949413886737297</v>
      </c>
      <c r="AR45" s="4107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8">
        <v>46</v>
      </c>
      <c r="AK46" s="4108">
        <v>43.06</v>
      </c>
      <c r="AL46" s="4108">
        <v>43.24</v>
      </c>
      <c r="AM46" s="4108">
        <v>42.7</v>
      </c>
      <c r="AN46" s="4108">
        <v>58.74</v>
      </c>
      <c r="AO46" s="4108">
        <v>59.49</v>
      </c>
      <c r="AP46" s="4108">
        <v>60</v>
      </c>
      <c r="AQ46" s="4108">
        <v>55.7</v>
      </c>
      <c r="AR46" s="4108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7">
        <v>41.9</v>
      </c>
      <c r="AK47" s="4107">
        <v>41.372500000000002</v>
      </c>
      <c r="AL47" s="4107">
        <v>41</v>
      </c>
      <c r="AM47" s="4107">
        <v>41</v>
      </c>
      <c r="AN47" s="4107">
        <v>56.25</v>
      </c>
      <c r="AO47" s="4107">
        <v>56.889198588024698</v>
      </c>
      <c r="AP47" s="4107">
        <v>58</v>
      </c>
      <c r="AQ47" s="4107">
        <v>55.104451477598928</v>
      </c>
      <c r="AR47" s="4107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8">
        <v>38.950000000000003</v>
      </c>
      <c r="AK48" s="4108">
        <v>39</v>
      </c>
      <c r="AL48" s="4108">
        <v>39.1</v>
      </c>
      <c r="AM48" s="4108">
        <v>39.299999999999997</v>
      </c>
      <c r="AN48" s="4108">
        <v>53</v>
      </c>
      <c r="AO48" s="4108">
        <v>53.824999999999903</v>
      </c>
      <c r="AP48" s="4108">
        <v>54.34447586252513</v>
      </c>
      <c r="AQ48" s="4108">
        <v>53.825000000000003</v>
      </c>
      <c r="AR48" s="4108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7">
        <v>36.83</v>
      </c>
      <c r="AK49" s="4107">
        <v>37.469000000000001</v>
      </c>
      <c r="AL49" s="4107">
        <v>38.0687400766965</v>
      </c>
      <c r="AM49" s="4107">
        <v>38.700000000000003</v>
      </c>
      <c r="AN49" s="4107">
        <v>51.511494523429597</v>
      </c>
      <c r="AO49" s="4107">
        <v>51.959999999999901</v>
      </c>
      <c r="AP49" s="4107">
        <v>53.7</v>
      </c>
      <c r="AQ49" s="4107">
        <v>52.849999999999987</v>
      </c>
      <c r="AR49" s="4107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09">
        <v>51</v>
      </c>
      <c r="AK50" s="4109">
        <v>48</v>
      </c>
      <c r="AL50" s="4109">
        <v>53</v>
      </c>
      <c r="AM50" s="4109">
        <v>50</v>
      </c>
      <c r="AN50" s="4109">
        <v>39</v>
      </c>
      <c r="AO50" s="4109">
        <v>44</v>
      </c>
      <c r="AP50" s="4109">
        <v>45</v>
      </c>
      <c r="AQ50" s="4109">
        <v>46</v>
      </c>
      <c r="AR50" s="4109"/>
    </row>
    <row r="51" spans="1:44">
      <c r="B51" s="2545"/>
      <c r="U51" s="2570"/>
    </row>
    <row r="52" spans="1:44" s="2545" customFormat="1" ht="21" customHeight="1">
      <c r="A52" s="5768" t="s">
        <v>2707</v>
      </c>
      <c r="B52" s="5769"/>
      <c r="C52" s="5769"/>
      <c r="D52" s="5769"/>
      <c r="E52" s="5769"/>
      <c r="F52" s="5769"/>
      <c r="G52" s="5769"/>
      <c r="H52" s="5769"/>
      <c r="I52" s="5769"/>
      <c r="J52" s="5769"/>
      <c r="K52" s="5769"/>
      <c r="L52" s="5769"/>
      <c r="M52" s="5769"/>
      <c r="N52" s="5769"/>
      <c r="O52" s="5769"/>
      <c r="P52" s="5769"/>
      <c r="Q52" s="5769"/>
      <c r="R52" s="5769"/>
      <c r="S52" s="5769"/>
      <c r="T52" s="5769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5"/>
      <c r="AK52" s="4119"/>
      <c r="AL52" s="4120"/>
      <c r="AM52" s="4128"/>
      <c r="AN52" s="4139"/>
      <c r="AO52" s="4180"/>
      <c r="AP52" s="4180"/>
      <c r="AQ52" s="4180"/>
      <c r="AR52" s="4180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7">
        <v>25.2</v>
      </c>
      <c r="AK53" s="4107">
        <v>26.05</v>
      </c>
      <c r="AL53" s="4107">
        <v>27</v>
      </c>
      <c r="AM53" s="4107">
        <v>28</v>
      </c>
      <c r="AN53" s="4107">
        <v>38.043350433163397</v>
      </c>
      <c r="AO53" s="4107">
        <v>40.450000000000003</v>
      </c>
      <c r="AP53" s="4107">
        <v>42.87</v>
      </c>
      <c r="AQ53" s="4107">
        <v>42.95</v>
      </c>
      <c r="AR53" s="4107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8">
        <v>26.447647058823499</v>
      </c>
      <c r="AK54" s="4108">
        <v>26.664166666666599</v>
      </c>
      <c r="AL54" s="4108">
        <v>27.0346243245442</v>
      </c>
      <c r="AM54" s="4108">
        <v>28.1</v>
      </c>
      <c r="AN54" s="4108">
        <v>39.250802654378298</v>
      </c>
      <c r="AO54" s="4108">
        <v>40.654973787562</v>
      </c>
      <c r="AP54" s="4108">
        <v>41.868605040598659</v>
      </c>
      <c r="AQ54" s="4108">
        <v>42.995524939706492</v>
      </c>
      <c r="AR54" s="4108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7">
        <v>4.2351035823154497</v>
      </c>
      <c r="AK55" s="4107">
        <v>4.1321375815560399</v>
      </c>
      <c r="AL55" s="4107">
        <v>3.6770777080900001</v>
      </c>
      <c r="AM55" s="4107">
        <v>3.4</v>
      </c>
      <c r="AN55" s="4107">
        <v>7.8291049322823101</v>
      </c>
      <c r="AO55" s="4107">
        <v>5.3196998542763296</v>
      </c>
      <c r="AP55" s="4107">
        <v>6.6088074690539012</v>
      </c>
      <c r="AQ55" s="4107">
        <v>5.4040806374389829</v>
      </c>
      <c r="AR55" s="4107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8">
        <v>37</v>
      </c>
      <c r="AK56" s="4108">
        <v>36</v>
      </c>
      <c r="AL56" s="4108">
        <v>35.6</v>
      </c>
      <c r="AM56" s="4108">
        <v>35.799999999999997</v>
      </c>
      <c r="AN56" s="4108">
        <v>62</v>
      </c>
      <c r="AO56" s="4108">
        <v>52.890922826380901</v>
      </c>
      <c r="AP56" s="4108">
        <v>59.6</v>
      </c>
      <c r="AQ56" s="4108">
        <v>62.4</v>
      </c>
      <c r="AR56" s="4108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7">
        <v>18</v>
      </c>
      <c r="AK57" s="4107">
        <v>20</v>
      </c>
      <c r="AL57" s="4107">
        <v>20</v>
      </c>
      <c r="AM57" s="4107">
        <v>21.6</v>
      </c>
      <c r="AN57" s="4107">
        <v>22.47</v>
      </c>
      <c r="AO57" s="4107">
        <v>26.59</v>
      </c>
      <c r="AP57" s="4107">
        <v>26.2</v>
      </c>
      <c r="AQ57" s="4107">
        <v>28.7</v>
      </c>
      <c r="AR57" s="4107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8">
        <v>30.6</v>
      </c>
      <c r="AK58" s="4108">
        <v>32.32</v>
      </c>
      <c r="AL58" s="4108">
        <v>31.91</v>
      </c>
      <c r="AM58" s="4108">
        <v>32.6</v>
      </c>
      <c r="AN58" s="4108">
        <v>47.9</v>
      </c>
      <c r="AO58" s="4108">
        <v>46.64</v>
      </c>
      <c r="AP58" s="4108">
        <v>49.54</v>
      </c>
      <c r="AQ58" s="4108">
        <v>49.95</v>
      </c>
      <c r="AR58" s="4108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7">
        <v>29.35</v>
      </c>
      <c r="AK59" s="4107">
        <v>29.475000000000001</v>
      </c>
      <c r="AL59" s="4107">
        <v>29.646941861681299</v>
      </c>
      <c r="AM59" s="4107">
        <v>30</v>
      </c>
      <c r="AN59" s="4107">
        <v>43.282499999999999</v>
      </c>
      <c r="AO59" s="4107">
        <v>43.874619689499802</v>
      </c>
      <c r="AP59" s="4107">
        <v>45</v>
      </c>
      <c r="AQ59" s="4107">
        <v>45.015000000000001</v>
      </c>
      <c r="AR59" s="4107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8">
        <v>23.5</v>
      </c>
      <c r="AK60" s="4108">
        <v>23.369999999999902</v>
      </c>
      <c r="AL60" s="4108">
        <v>24.524999999999999</v>
      </c>
      <c r="AM60" s="4108">
        <v>25.8</v>
      </c>
      <c r="AN60" s="4108">
        <v>35</v>
      </c>
      <c r="AO60" s="4108">
        <v>38.054859877332902</v>
      </c>
      <c r="AP60" s="4108">
        <v>38.6</v>
      </c>
      <c r="AQ60" s="4108">
        <v>40</v>
      </c>
      <c r="AR60" s="4108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7">
        <v>22</v>
      </c>
      <c r="AK61" s="4107">
        <v>22.308</v>
      </c>
      <c r="AL61" s="4107">
        <v>22.807235301253101</v>
      </c>
      <c r="AM61" s="4107">
        <v>23.9</v>
      </c>
      <c r="AN61" s="4107">
        <v>30.832137384563801</v>
      </c>
      <c r="AO61" s="4107">
        <v>34.5267510062125</v>
      </c>
      <c r="AP61" s="4107">
        <v>35</v>
      </c>
      <c r="AQ61" s="4107">
        <v>37.75</v>
      </c>
      <c r="AR61" s="4107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09">
        <v>51</v>
      </c>
      <c r="AK62" s="4109">
        <v>48</v>
      </c>
      <c r="AL62" s="4109">
        <v>54</v>
      </c>
      <c r="AM62" s="4109">
        <v>51</v>
      </c>
      <c r="AN62" s="4109">
        <v>38</v>
      </c>
      <c r="AO62" s="4109">
        <v>44</v>
      </c>
      <c r="AP62" s="4109">
        <v>45</v>
      </c>
      <c r="AQ62" s="4109">
        <v>46</v>
      </c>
      <c r="AR62" s="4109">
        <v>39</v>
      </c>
    </row>
    <row r="63" spans="1:44">
      <c r="B63" s="2545"/>
      <c r="U63" s="2570"/>
    </row>
    <row r="64" spans="1:44" s="2545" customFormat="1" ht="21" customHeight="1">
      <c r="A64" s="5768" t="s">
        <v>3527</v>
      </c>
      <c r="B64" s="5769"/>
      <c r="C64" s="5769"/>
      <c r="D64" s="5769"/>
      <c r="E64" s="5769"/>
      <c r="F64" s="5769"/>
      <c r="G64" s="5769"/>
      <c r="H64" s="5769"/>
      <c r="I64" s="5769"/>
      <c r="J64" s="5769"/>
      <c r="K64" s="5769"/>
      <c r="L64" s="5769"/>
      <c r="M64" s="5769"/>
      <c r="N64" s="5769"/>
      <c r="O64" s="5769"/>
      <c r="P64" s="5769"/>
      <c r="Q64" s="5769"/>
      <c r="R64" s="5769"/>
      <c r="S64" s="5769"/>
      <c r="T64" s="5769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5"/>
      <c r="AK64" s="4119"/>
      <c r="AL64" s="4120"/>
      <c r="AM64" s="4128"/>
      <c r="AN64" s="4139"/>
      <c r="AO64" s="4180"/>
      <c r="AP64" s="4180"/>
      <c r="AQ64" s="4180"/>
      <c r="AR64" s="4180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7">
        <v>19</v>
      </c>
      <c r="AK65" s="4107">
        <v>19.100000000000001</v>
      </c>
      <c r="AL65" s="4107">
        <v>20</v>
      </c>
      <c r="AM65" s="4107">
        <v>20</v>
      </c>
      <c r="AN65" s="4107">
        <v>28.346744897400001</v>
      </c>
      <c r="AO65" s="4107">
        <v>28.8</v>
      </c>
      <c r="AP65" s="4107">
        <v>29.05</v>
      </c>
      <c r="AQ65" s="4107">
        <v>30</v>
      </c>
      <c r="AR65" s="4107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8">
        <v>19.055531914893599</v>
      </c>
      <c r="AK66" s="4108">
        <v>19.165869565217299</v>
      </c>
      <c r="AL66" s="4108">
        <v>20.1370360510934</v>
      </c>
      <c r="AM66" s="4108">
        <v>20.5</v>
      </c>
      <c r="AN66" s="4108">
        <v>29.7673035060191</v>
      </c>
      <c r="AO66" s="4108">
        <v>30.758820398280299</v>
      </c>
      <c r="AP66" s="4108">
        <v>31.046242758550651</v>
      </c>
      <c r="AQ66" s="4108">
        <v>32.91887533041762</v>
      </c>
      <c r="AR66" s="4108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7">
        <v>4.1240022817175301</v>
      </c>
      <c r="AK67" s="4107">
        <v>4.4659395309072201</v>
      </c>
      <c r="AL67" s="4107">
        <v>4.0180302834527</v>
      </c>
      <c r="AM67" s="4107">
        <v>3.5</v>
      </c>
      <c r="AN67" s="4107">
        <v>8.8656299309708793</v>
      </c>
      <c r="AO67" s="4107">
        <v>10.044998888046401</v>
      </c>
      <c r="AP67" s="4107">
        <v>11.46343379160219</v>
      </c>
      <c r="AQ67" s="4107">
        <v>8.9751101462563447</v>
      </c>
      <c r="AR67" s="4107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8">
        <v>31</v>
      </c>
      <c r="AK68" s="4108">
        <v>31</v>
      </c>
      <c r="AL68" s="4108">
        <v>29.9</v>
      </c>
      <c r="AM68" s="4108">
        <v>30</v>
      </c>
      <c r="AN68" s="4108">
        <v>60</v>
      </c>
      <c r="AO68" s="4108">
        <v>73.739999999999995</v>
      </c>
      <c r="AP68" s="4108">
        <v>84.04</v>
      </c>
      <c r="AQ68" s="4108">
        <v>62.91</v>
      </c>
      <c r="AR68" s="4108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7">
        <v>12.3</v>
      </c>
      <c r="AK69" s="4107">
        <v>6</v>
      </c>
      <c r="AL69" s="4107">
        <v>12.7</v>
      </c>
      <c r="AM69" s="4107">
        <v>14.3</v>
      </c>
      <c r="AN69" s="4107">
        <v>18.100000000000001</v>
      </c>
      <c r="AO69" s="4107">
        <v>17</v>
      </c>
      <c r="AP69" s="4107">
        <v>16.8</v>
      </c>
      <c r="AQ69" s="4107">
        <v>17.600000000000001</v>
      </c>
      <c r="AR69" s="4107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8">
        <v>25</v>
      </c>
      <c r="AK70" s="4108">
        <v>25</v>
      </c>
      <c r="AL70" s="4108">
        <v>25.2556058312001</v>
      </c>
      <c r="AM70" s="4108">
        <v>25</v>
      </c>
      <c r="AN70" s="4108">
        <v>40</v>
      </c>
      <c r="AO70" s="4108">
        <v>40</v>
      </c>
      <c r="AP70" s="4108">
        <v>40</v>
      </c>
      <c r="AQ70" s="4108">
        <v>43.400000000000013</v>
      </c>
      <c r="AR70" s="4108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7">
        <v>20.074999999999999</v>
      </c>
      <c r="AK71" s="4107">
        <v>21</v>
      </c>
      <c r="AL71" s="4107">
        <v>22.85</v>
      </c>
      <c r="AM71" s="4107">
        <v>22.8</v>
      </c>
      <c r="AN71" s="4107">
        <v>32.5</v>
      </c>
      <c r="AO71" s="4107">
        <v>34.318536217228903</v>
      </c>
      <c r="AP71" s="4107">
        <v>35</v>
      </c>
      <c r="AQ71" s="4107">
        <v>35.902690503795952</v>
      </c>
      <c r="AR71" s="4107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8">
        <v>15.66</v>
      </c>
      <c r="AK72" s="4108">
        <v>16.4025</v>
      </c>
      <c r="AL72" s="4108">
        <v>17.799342495675901</v>
      </c>
      <c r="AM72" s="4108">
        <v>18</v>
      </c>
      <c r="AN72" s="4108">
        <v>24.95</v>
      </c>
      <c r="AO72" s="4108">
        <v>25.225000000000001</v>
      </c>
      <c r="AP72" s="4108">
        <v>25.2</v>
      </c>
      <c r="AQ72" s="4108">
        <v>27.583715906984089</v>
      </c>
      <c r="AR72" s="4108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7">
        <v>14.76</v>
      </c>
      <c r="AK73" s="4107">
        <v>14.574999999999999</v>
      </c>
      <c r="AL73" s="4107">
        <v>15.192436508863601</v>
      </c>
      <c r="AM73" s="4107">
        <v>16.2</v>
      </c>
      <c r="AN73" s="4107">
        <v>21</v>
      </c>
      <c r="AO73" s="4107">
        <v>21.84</v>
      </c>
      <c r="AP73" s="4107">
        <v>21.91140644365673</v>
      </c>
      <c r="AQ73" s="4107">
        <v>25.32</v>
      </c>
      <c r="AR73" s="4107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09">
        <v>47</v>
      </c>
      <c r="AK74" s="4109">
        <v>46</v>
      </c>
      <c r="AL74" s="4109">
        <v>48</v>
      </c>
      <c r="AM74" s="4109">
        <v>45</v>
      </c>
      <c r="AN74" s="4109">
        <v>31</v>
      </c>
      <c r="AO74" s="4109">
        <v>38</v>
      </c>
      <c r="AP74" s="4109">
        <v>36</v>
      </c>
      <c r="AQ74" s="4109">
        <v>39</v>
      </c>
      <c r="AR74" s="4109">
        <v>35</v>
      </c>
    </row>
    <row r="75" spans="1:44">
      <c r="B75" s="2545"/>
      <c r="U75" s="2570"/>
    </row>
    <row r="76" spans="1:44" s="2545" customFormat="1" ht="21" customHeight="1">
      <c r="A76" s="5768" t="s">
        <v>2708</v>
      </c>
      <c r="B76" s="5769"/>
      <c r="C76" s="5769"/>
      <c r="D76" s="5769"/>
      <c r="E76" s="5769"/>
      <c r="F76" s="5769"/>
      <c r="G76" s="5769"/>
      <c r="H76" s="5769"/>
      <c r="I76" s="5769"/>
      <c r="J76" s="5769"/>
      <c r="K76" s="5769"/>
      <c r="L76" s="5769"/>
      <c r="M76" s="5769"/>
      <c r="N76" s="5769"/>
      <c r="O76" s="5769"/>
      <c r="P76" s="5769"/>
      <c r="Q76" s="5769"/>
      <c r="R76" s="5769"/>
      <c r="S76" s="5769"/>
      <c r="T76" s="5769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5"/>
      <c r="AK76" s="4119"/>
      <c r="AL76" s="4120"/>
      <c r="AM76" s="4128"/>
      <c r="AN76" s="4139"/>
      <c r="AO76" s="4180"/>
      <c r="AP76" s="4180"/>
      <c r="AQ76" s="4180"/>
      <c r="AR76" s="4180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7">
        <v>31</v>
      </c>
      <c r="AK77" s="4107">
        <v>30.6</v>
      </c>
      <c r="AL77" s="4107">
        <v>30.6</v>
      </c>
      <c r="AM77" s="4107">
        <v>29</v>
      </c>
      <c r="AN77" s="4107">
        <v>48.3</v>
      </c>
      <c r="AO77" s="4107">
        <v>48</v>
      </c>
      <c r="AP77" s="4107">
        <v>47.5</v>
      </c>
      <c r="AQ77" s="4107">
        <v>46</v>
      </c>
      <c r="AR77" s="4107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8">
        <v>32.222619047618998</v>
      </c>
      <c r="AK78" s="4108">
        <v>31.2656818181818</v>
      </c>
      <c r="AL78" s="4108">
        <v>30.765619848454001</v>
      </c>
      <c r="AM78" s="4108">
        <v>30</v>
      </c>
      <c r="AN78" s="4108">
        <v>49.428479698940301</v>
      </c>
      <c r="AO78" s="4108">
        <v>47.699789625107201</v>
      </c>
      <c r="AP78" s="4108">
        <v>46.624574269623999</v>
      </c>
      <c r="AQ78" s="4108">
        <v>46.068247992996177</v>
      </c>
      <c r="AR78" s="4108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7">
        <v>5.8213870024096002</v>
      </c>
      <c r="AK79" s="4107">
        <v>4.9555200124790399</v>
      </c>
      <c r="AL79" s="4107">
        <v>4.35323914788263</v>
      </c>
      <c r="AM79" s="4107">
        <v>4.2</v>
      </c>
      <c r="AN79" s="4107">
        <v>8.9256988584307493</v>
      </c>
      <c r="AO79" s="4107">
        <v>6.49597475591679</v>
      </c>
      <c r="AP79" s="4107">
        <v>7.0401940019593363</v>
      </c>
      <c r="AQ79" s="4107">
        <v>7.2504346357480438</v>
      </c>
      <c r="AR79" s="4107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8">
        <v>48.2</v>
      </c>
      <c r="AK80" s="4108">
        <v>44.7</v>
      </c>
      <c r="AL80" s="4108">
        <v>40.799999999999997</v>
      </c>
      <c r="AM80" s="4108">
        <v>41.8</v>
      </c>
      <c r="AN80" s="4108">
        <v>67.8</v>
      </c>
      <c r="AO80" s="4108">
        <v>60</v>
      </c>
      <c r="AP80" s="4108">
        <v>59.7</v>
      </c>
      <c r="AQ80" s="4108">
        <v>64.8</v>
      </c>
      <c r="AR80" s="4108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7">
        <v>22.6</v>
      </c>
      <c r="AK81" s="4107">
        <v>23.13</v>
      </c>
      <c r="AL81" s="4107">
        <v>22.4</v>
      </c>
      <c r="AM81" s="4107">
        <v>22.3</v>
      </c>
      <c r="AN81" s="4107">
        <v>30.75</v>
      </c>
      <c r="AO81" s="4107">
        <v>28.75</v>
      </c>
      <c r="AP81" s="4107">
        <v>29.2</v>
      </c>
      <c r="AQ81" s="4107">
        <v>28.5</v>
      </c>
      <c r="AR81" s="4107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8">
        <v>39.3599999999999</v>
      </c>
      <c r="AK82" s="4108">
        <v>36.340000000000003</v>
      </c>
      <c r="AL82" s="4108">
        <v>36.659999999999997</v>
      </c>
      <c r="AM82" s="4108">
        <v>35</v>
      </c>
      <c r="AN82" s="4108">
        <v>61.838387170148501</v>
      </c>
      <c r="AO82" s="4108">
        <v>55.6</v>
      </c>
      <c r="AP82" s="4108">
        <v>54.94</v>
      </c>
      <c r="AQ82" s="4108">
        <v>52.62</v>
      </c>
      <c r="AR82" s="4108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7">
        <v>35.274999999999999</v>
      </c>
      <c r="AK83" s="4107">
        <v>34.024999999999999</v>
      </c>
      <c r="AL83" s="4107">
        <v>33.4</v>
      </c>
      <c r="AM83" s="4107">
        <v>31.9</v>
      </c>
      <c r="AN83" s="4107">
        <v>55.8</v>
      </c>
      <c r="AO83" s="4107">
        <v>51.5</v>
      </c>
      <c r="AP83" s="4107">
        <v>51.7</v>
      </c>
      <c r="AQ83" s="4107">
        <v>48.6</v>
      </c>
      <c r="AR83" s="4107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8">
        <v>28.424999999999901</v>
      </c>
      <c r="AK84" s="4108">
        <v>28.0075</v>
      </c>
      <c r="AL84" s="4108">
        <v>28</v>
      </c>
      <c r="AM84" s="4108">
        <v>27.6</v>
      </c>
      <c r="AN84" s="4108">
        <v>43.5</v>
      </c>
      <c r="AO84" s="4108">
        <v>44.285596094381802</v>
      </c>
      <c r="AP84" s="4108">
        <v>42.95</v>
      </c>
      <c r="AQ84" s="4108">
        <v>44.05</v>
      </c>
      <c r="AR84" s="4108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7">
        <v>25.58</v>
      </c>
      <c r="AK85" s="4107">
        <v>24.951000000000001</v>
      </c>
      <c r="AL85" s="4107">
        <v>25.569947460403402</v>
      </c>
      <c r="AM85" s="4107">
        <v>25.1</v>
      </c>
      <c r="AN85" s="4107">
        <v>40.682511040672203</v>
      </c>
      <c r="AO85" s="4107">
        <v>39.819999999999901</v>
      </c>
      <c r="AP85" s="4107">
        <v>38.6</v>
      </c>
      <c r="AQ85" s="4107">
        <v>36.313794161546383</v>
      </c>
      <c r="AR85" s="4107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09">
        <v>42</v>
      </c>
      <c r="AK86" s="4109">
        <v>44</v>
      </c>
      <c r="AL86" s="4109">
        <v>43</v>
      </c>
      <c r="AM86" s="4109">
        <v>41</v>
      </c>
      <c r="AN86" s="4109">
        <v>29</v>
      </c>
      <c r="AO86" s="4109">
        <v>35</v>
      </c>
      <c r="AP86" s="4109">
        <v>35</v>
      </c>
      <c r="AQ86" s="4109">
        <v>35</v>
      </c>
      <c r="AR86" s="4109">
        <v>29</v>
      </c>
    </row>
    <row r="87" spans="1:44">
      <c r="B87" s="2545"/>
      <c r="U87" s="2570"/>
    </row>
    <row r="88" spans="1:44" s="2545" customFormat="1" ht="21" customHeight="1">
      <c r="A88" s="5768" t="s">
        <v>2709</v>
      </c>
      <c r="B88" s="5769"/>
      <c r="C88" s="5769"/>
      <c r="D88" s="5769"/>
      <c r="E88" s="5769"/>
      <c r="F88" s="5769"/>
      <c r="G88" s="5769"/>
      <c r="H88" s="5769"/>
      <c r="I88" s="5769"/>
      <c r="J88" s="5769"/>
      <c r="K88" s="5769"/>
      <c r="L88" s="5769"/>
      <c r="M88" s="5769"/>
      <c r="N88" s="5769"/>
      <c r="O88" s="5769"/>
      <c r="P88" s="5769"/>
      <c r="Q88" s="5769"/>
      <c r="R88" s="5769"/>
      <c r="S88" s="5769"/>
      <c r="T88" s="5769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5"/>
      <c r="AK88" s="4119"/>
      <c r="AL88" s="4120"/>
      <c r="AM88" s="4128"/>
      <c r="AN88" s="4139"/>
      <c r="AO88" s="4180"/>
      <c r="AP88" s="4180"/>
      <c r="AQ88" s="4180"/>
      <c r="AR88" s="4180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7">
        <v>22.2</v>
      </c>
      <c r="AK89" s="4107">
        <v>22.2</v>
      </c>
      <c r="AL89" s="4107">
        <v>22</v>
      </c>
      <c r="AM89" s="4107">
        <v>22</v>
      </c>
      <c r="AN89" s="4107">
        <v>30.9</v>
      </c>
      <c r="AO89" s="4107">
        <v>29.1</v>
      </c>
      <c r="AP89" s="4107">
        <v>29</v>
      </c>
      <c r="AQ89" s="4107">
        <v>30.941554107060529</v>
      </c>
      <c r="AR89" s="4107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8">
        <v>22.742999999999899</v>
      </c>
      <c r="AK90" s="4108">
        <v>22.7654999999999</v>
      </c>
      <c r="AL90" s="4108">
        <v>22.365454741835201</v>
      </c>
      <c r="AM90" s="4108">
        <v>22.4</v>
      </c>
      <c r="AN90" s="4108">
        <v>33.121018906657</v>
      </c>
      <c r="AO90" s="4108">
        <v>31.604002786930899</v>
      </c>
      <c r="AP90" s="4108">
        <v>30.636055379213239</v>
      </c>
      <c r="AQ90" s="4108">
        <v>33.444772855591751</v>
      </c>
      <c r="AR90" s="4108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7">
        <v>4.3725139163549702</v>
      </c>
      <c r="AK91" s="4107">
        <v>4.5531217524142296</v>
      </c>
      <c r="AL91" s="4107">
        <v>4.2626081923443699</v>
      </c>
      <c r="AM91" s="4107">
        <v>3.6</v>
      </c>
      <c r="AN91" s="4107">
        <v>10.748799244508501</v>
      </c>
      <c r="AO91" s="4107">
        <v>9.9194433900762906</v>
      </c>
      <c r="AP91" s="4107">
        <v>8.8659378792955952</v>
      </c>
      <c r="AQ91" s="4107">
        <v>9.8274385929495356</v>
      </c>
      <c r="AR91" s="4107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8">
        <v>35</v>
      </c>
      <c r="AK92" s="4108">
        <v>35</v>
      </c>
      <c r="AL92" s="4108">
        <v>33</v>
      </c>
      <c r="AM92" s="4108">
        <v>30.7</v>
      </c>
      <c r="AN92" s="4108">
        <v>64.8</v>
      </c>
      <c r="AO92" s="4108">
        <v>60</v>
      </c>
      <c r="AP92" s="4108">
        <v>60.3</v>
      </c>
      <c r="AQ92" s="4108">
        <v>63.9</v>
      </c>
      <c r="AR92" s="4108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7">
        <v>15</v>
      </c>
      <c r="AK93" s="4107">
        <v>14.3</v>
      </c>
      <c r="AL93" s="4107">
        <v>15.3</v>
      </c>
      <c r="AM93" s="4107">
        <v>14.7</v>
      </c>
      <c r="AN93" s="4107">
        <v>16.95</v>
      </c>
      <c r="AO93" s="4107">
        <v>16.260000000000002</v>
      </c>
      <c r="AP93" s="4107">
        <v>15.6</v>
      </c>
      <c r="AQ93" s="4107">
        <v>16.399999999999999</v>
      </c>
      <c r="AR93" s="4107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8">
        <v>28.77</v>
      </c>
      <c r="AK94" s="4108">
        <v>29.683999999999902</v>
      </c>
      <c r="AL94" s="4108">
        <v>28.541813934434099</v>
      </c>
      <c r="AM94" s="4108">
        <v>27.2</v>
      </c>
      <c r="AN94" s="4108">
        <v>43.911417308491302</v>
      </c>
      <c r="AO94" s="4108">
        <v>41.98</v>
      </c>
      <c r="AP94" s="4108">
        <v>40.100000000000009</v>
      </c>
      <c r="AQ94" s="4108">
        <v>43.240000000000009</v>
      </c>
      <c r="AR94" s="4108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7">
        <v>24.524999999999999</v>
      </c>
      <c r="AK95" s="4107">
        <v>24.574999999999999</v>
      </c>
      <c r="AL95" s="4107">
        <v>24.1</v>
      </c>
      <c r="AM95" s="4107">
        <v>24.7</v>
      </c>
      <c r="AN95" s="4107">
        <v>37.35</v>
      </c>
      <c r="AO95" s="4107">
        <v>34.291109988855503</v>
      </c>
      <c r="AP95" s="4107">
        <v>35.671391484559408</v>
      </c>
      <c r="AQ95" s="4107">
        <v>38.875</v>
      </c>
      <c r="AR95" s="4107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8">
        <v>20.274999999999999</v>
      </c>
      <c r="AK96" s="4108">
        <v>20</v>
      </c>
      <c r="AL96" s="4108">
        <v>20.05</v>
      </c>
      <c r="AM96" s="4108">
        <v>20.2</v>
      </c>
      <c r="AN96" s="4108">
        <v>26.912089728127299</v>
      </c>
      <c r="AO96" s="4108">
        <v>25</v>
      </c>
      <c r="AP96" s="4108">
        <v>25.675000000000001</v>
      </c>
      <c r="AQ96" s="4108">
        <v>27.375</v>
      </c>
      <c r="AR96" s="4108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7">
        <v>18.129000000000001</v>
      </c>
      <c r="AK97" s="4107">
        <v>17.88</v>
      </c>
      <c r="AL97" s="4107">
        <v>17.277944604752602</v>
      </c>
      <c r="AM97" s="4107">
        <v>18</v>
      </c>
      <c r="AN97" s="4107">
        <v>24.3</v>
      </c>
      <c r="AO97" s="4107">
        <v>22.5</v>
      </c>
      <c r="AP97" s="4107">
        <v>20.83934086042073</v>
      </c>
      <c r="AQ97" s="4107">
        <v>23.08</v>
      </c>
      <c r="AR97" s="4107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09">
        <v>40</v>
      </c>
      <c r="AK98" s="4109">
        <v>40</v>
      </c>
      <c r="AL98" s="4109">
        <v>39</v>
      </c>
      <c r="AM98" s="4109">
        <v>37</v>
      </c>
      <c r="AN98" s="4109">
        <v>27</v>
      </c>
      <c r="AO98" s="4109">
        <v>33</v>
      </c>
      <c r="AP98" s="4109">
        <v>32</v>
      </c>
      <c r="AQ98" s="4109">
        <v>32</v>
      </c>
      <c r="AR98" s="4109">
        <v>25</v>
      </c>
    </row>
    <row r="99" spans="1:44">
      <c r="B99" s="2545"/>
      <c r="U99" s="2570"/>
    </row>
    <row r="100" spans="1:44" s="2545" customFormat="1" ht="21" customHeight="1">
      <c r="A100" s="5768" t="s">
        <v>2710</v>
      </c>
      <c r="B100" s="5769"/>
      <c r="C100" s="5769"/>
      <c r="D100" s="5769"/>
      <c r="E100" s="5769"/>
      <c r="F100" s="5769"/>
      <c r="G100" s="5769"/>
      <c r="H100" s="5769"/>
      <c r="I100" s="5769"/>
      <c r="J100" s="5769"/>
      <c r="K100" s="5769"/>
      <c r="L100" s="5769"/>
      <c r="M100" s="5769"/>
      <c r="N100" s="5769"/>
      <c r="O100" s="5769"/>
      <c r="P100" s="5769"/>
      <c r="Q100" s="5769"/>
      <c r="R100" s="5769"/>
      <c r="S100" s="5769"/>
      <c r="T100" s="5769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5"/>
      <c r="AK100" s="4119"/>
      <c r="AL100" s="4120"/>
      <c r="AM100" s="4128"/>
      <c r="AN100" s="4139"/>
      <c r="AO100" s="4180"/>
      <c r="AP100" s="4180"/>
      <c r="AQ100" s="4180"/>
      <c r="AR100" s="4180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768" t="s">
        <v>2711</v>
      </c>
      <c r="B112" s="5769"/>
      <c r="C112" s="5769"/>
      <c r="D112" s="5769"/>
      <c r="E112" s="5769"/>
      <c r="F112" s="5769"/>
      <c r="G112" s="5769"/>
      <c r="H112" s="5769"/>
      <c r="I112" s="5769"/>
      <c r="J112" s="5769"/>
      <c r="K112" s="5769"/>
      <c r="L112" s="5769"/>
      <c r="M112" s="5769"/>
      <c r="N112" s="5769"/>
      <c r="O112" s="5769"/>
      <c r="P112" s="5769"/>
      <c r="Q112" s="5769"/>
      <c r="R112" s="5769"/>
      <c r="S112" s="5769"/>
      <c r="T112" s="5769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5"/>
      <c r="AK112" s="4119"/>
      <c r="AL112" s="4120"/>
      <c r="AM112" s="4128"/>
      <c r="AN112" s="4139"/>
      <c r="AO112" s="4180"/>
      <c r="AP112" s="4180"/>
      <c r="AQ112" s="4180"/>
      <c r="AR112" s="4180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7">
        <v>40.1</v>
      </c>
      <c r="AK113" s="4107">
        <v>40.5</v>
      </c>
      <c r="AL113" s="4107">
        <v>41.54</v>
      </c>
      <c r="AM113" s="4107">
        <v>41.4</v>
      </c>
      <c r="AN113" s="4107">
        <v>57.599999999999902</v>
      </c>
      <c r="AO113" s="4107">
        <v>57.75</v>
      </c>
      <c r="AP113" s="4107">
        <v>59.5</v>
      </c>
      <c r="AQ113" s="4107">
        <v>58.1</v>
      </c>
      <c r="AR113" s="4107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8">
        <v>40.736744186046501</v>
      </c>
      <c r="AK114" s="4108">
        <v>41.167777777777701</v>
      </c>
      <c r="AL114" s="4108">
        <v>41.497660751367697</v>
      </c>
      <c r="AM114" s="4108">
        <v>41.4</v>
      </c>
      <c r="AN114" s="4108">
        <v>57.370292717654998</v>
      </c>
      <c r="AO114" s="4108">
        <v>57.918986528559799</v>
      </c>
      <c r="AP114" s="4108">
        <v>59.626580297919993</v>
      </c>
      <c r="AQ114" s="4108">
        <v>58.030418193512638</v>
      </c>
      <c r="AR114" s="4108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7">
        <v>4.4569420014657597</v>
      </c>
      <c r="AK115" s="4107">
        <v>3.4236648949818802</v>
      </c>
      <c r="AL115" s="4107">
        <v>2.8199285887223402</v>
      </c>
      <c r="AM115" s="4107">
        <v>2.1</v>
      </c>
      <c r="AN115" s="4107">
        <v>3.5416494599033901</v>
      </c>
      <c r="AO115" s="4107">
        <v>3.52263595626787</v>
      </c>
      <c r="AP115" s="4107">
        <v>2.6012491829585431</v>
      </c>
      <c r="AQ115" s="4107">
        <v>1.548131266890028</v>
      </c>
      <c r="AR115" s="4107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8">
        <v>52.4</v>
      </c>
      <c r="AK116" s="4108">
        <v>49.9</v>
      </c>
      <c r="AL116" s="4108">
        <v>47.74</v>
      </c>
      <c r="AM116" s="4108">
        <v>47</v>
      </c>
      <c r="AN116" s="4108">
        <v>63.9</v>
      </c>
      <c r="AO116" s="4108">
        <v>67.900000000000006</v>
      </c>
      <c r="AP116" s="4108">
        <v>67.7</v>
      </c>
      <c r="AQ116" s="4108">
        <v>61.6</v>
      </c>
      <c r="AR116" s="4108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7">
        <v>31.82</v>
      </c>
      <c r="AK117" s="4107">
        <v>35.53</v>
      </c>
      <c r="AL117" s="4107">
        <v>36</v>
      </c>
      <c r="AM117" s="4107">
        <v>37.9</v>
      </c>
      <c r="AN117" s="4107">
        <v>47.02</v>
      </c>
      <c r="AO117" s="4107">
        <v>48.87</v>
      </c>
      <c r="AP117" s="4107">
        <v>55.296910680334378</v>
      </c>
      <c r="AQ117" s="4107">
        <v>54.36812520468601</v>
      </c>
      <c r="AR117" s="4107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8">
        <v>46.212000000000003</v>
      </c>
      <c r="AK118" s="4108">
        <v>44.46</v>
      </c>
      <c r="AL118" s="4108">
        <v>45.54</v>
      </c>
      <c r="AM118" s="4108">
        <v>43.7</v>
      </c>
      <c r="AN118" s="4108">
        <v>61.11</v>
      </c>
      <c r="AO118" s="4108">
        <v>62.4</v>
      </c>
      <c r="AP118" s="4108">
        <v>62.25</v>
      </c>
      <c r="AQ118" s="4108">
        <v>59.85</v>
      </c>
      <c r="AR118" s="4108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7">
        <v>43.3</v>
      </c>
      <c r="AK119" s="4107">
        <v>42.9</v>
      </c>
      <c r="AL119" s="4107">
        <v>43.1</v>
      </c>
      <c r="AM119" s="4107">
        <v>42.5</v>
      </c>
      <c r="AN119" s="4107">
        <v>59.817500000000003</v>
      </c>
      <c r="AO119" s="4107">
        <v>59.447740630684002</v>
      </c>
      <c r="AP119" s="4107">
        <v>60.849999999999987</v>
      </c>
      <c r="AQ119" s="4107">
        <v>59</v>
      </c>
      <c r="AR119" s="4107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8">
        <v>37.799999999999997</v>
      </c>
      <c r="AK120" s="4108">
        <v>38.5</v>
      </c>
      <c r="AL120" s="4108">
        <v>39.39</v>
      </c>
      <c r="AM120" s="4108">
        <v>39.9</v>
      </c>
      <c r="AN120" s="4108">
        <v>55.924999999999997</v>
      </c>
      <c r="AO120" s="4108">
        <v>55.945</v>
      </c>
      <c r="AP120" s="4108">
        <v>57.975000000000001</v>
      </c>
      <c r="AQ120" s="4108">
        <v>57.249999999999993</v>
      </c>
      <c r="AR120" s="4108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7">
        <v>36</v>
      </c>
      <c r="AK121" s="4107">
        <v>37.207999999999998</v>
      </c>
      <c r="AL121" s="4107">
        <v>38.4223862616426</v>
      </c>
      <c r="AM121" s="4107">
        <v>38.700000000000003</v>
      </c>
      <c r="AN121" s="4107">
        <v>53.4790704399745</v>
      </c>
      <c r="AO121" s="4107">
        <v>54.6336951133515</v>
      </c>
      <c r="AP121" s="4107">
        <v>56.75</v>
      </c>
      <c r="AQ121" s="4107">
        <v>56.099999999999987</v>
      </c>
      <c r="AR121" s="4107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09">
        <v>43</v>
      </c>
      <c r="AK122" s="4109">
        <v>45</v>
      </c>
      <c r="AL122" s="4109">
        <v>43</v>
      </c>
      <c r="AM122" s="4109">
        <v>41</v>
      </c>
      <c r="AN122" s="4109">
        <v>30</v>
      </c>
      <c r="AO122" s="4109">
        <v>36</v>
      </c>
      <c r="AP122" s="4109">
        <v>36</v>
      </c>
      <c r="AQ122" s="4109">
        <v>36</v>
      </c>
      <c r="AR122" s="4109"/>
    </row>
    <row r="123" spans="1:44">
      <c r="B123" s="2545"/>
      <c r="U123" s="2570"/>
    </row>
    <row r="124" spans="1:44" s="2545" customFormat="1" ht="21" customHeight="1">
      <c r="A124" s="5768" t="s">
        <v>2712</v>
      </c>
      <c r="B124" s="5769"/>
      <c r="C124" s="5769"/>
      <c r="D124" s="5769"/>
      <c r="E124" s="5769"/>
      <c r="F124" s="5769"/>
      <c r="G124" s="5769"/>
      <c r="H124" s="5769"/>
      <c r="I124" s="5769"/>
      <c r="J124" s="5769"/>
      <c r="K124" s="5769"/>
      <c r="L124" s="5769"/>
      <c r="M124" s="5769"/>
      <c r="N124" s="5769"/>
      <c r="O124" s="5769"/>
      <c r="P124" s="5769"/>
      <c r="Q124" s="5769"/>
      <c r="R124" s="5769"/>
      <c r="S124" s="5769"/>
      <c r="T124" s="5769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5"/>
      <c r="AK124" s="4119"/>
      <c r="AL124" s="4120"/>
      <c r="AM124" s="4128"/>
      <c r="AN124" s="4139"/>
      <c r="AO124" s="4180"/>
      <c r="AP124" s="4180"/>
      <c r="AQ124" s="4180"/>
      <c r="AR124" s="4180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7">
        <v>24.25</v>
      </c>
      <c r="AK125" s="4107">
        <v>24.75</v>
      </c>
      <c r="AL125" s="4107">
        <v>26</v>
      </c>
      <c r="AM125" s="4107">
        <v>26.5</v>
      </c>
      <c r="AN125" s="4107">
        <v>37.5</v>
      </c>
      <c r="AO125" s="4107">
        <v>39.700000000000003</v>
      </c>
      <c r="AP125" s="4107">
        <v>42.5</v>
      </c>
      <c r="AQ125" s="4107">
        <v>44.1</v>
      </c>
      <c r="AR125" s="4107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8">
        <v>25.457857142857101</v>
      </c>
      <c r="AK126" s="4108">
        <v>25.692272727272702</v>
      </c>
      <c r="AL126" s="4108">
        <v>26.385703802991198</v>
      </c>
      <c r="AM126" s="4108">
        <v>27.2</v>
      </c>
      <c r="AN126" s="4108">
        <v>39.418910702848898</v>
      </c>
      <c r="AO126" s="4108">
        <v>40.774561345063802</v>
      </c>
      <c r="AP126" s="4108">
        <v>41.733002171214324</v>
      </c>
      <c r="AQ126" s="4108">
        <v>43.999319572608847</v>
      </c>
      <c r="AR126" s="4108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7">
        <v>5.3122254468919401</v>
      </c>
      <c r="AK127" s="4107">
        <v>5.2591200358802404</v>
      </c>
      <c r="AL127" s="4107">
        <v>4.64217873559799</v>
      </c>
      <c r="AM127" s="4107">
        <v>4</v>
      </c>
      <c r="AN127" s="4107">
        <v>10.619829976465599</v>
      </c>
      <c r="AO127" s="4107">
        <v>7.4784891353287097</v>
      </c>
      <c r="AP127" s="4107">
        <v>7.7012199527424707</v>
      </c>
      <c r="AQ127" s="4107">
        <v>7.4489413638825441</v>
      </c>
      <c r="AR127" s="4107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8">
        <v>40.9</v>
      </c>
      <c r="AK128" s="4108">
        <v>38.799999999999997</v>
      </c>
      <c r="AL128" s="4108">
        <v>38.590000000000003</v>
      </c>
      <c r="AM128" s="4108">
        <v>37.6</v>
      </c>
      <c r="AN128" s="4108">
        <v>64.400000000000006</v>
      </c>
      <c r="AO128" s="4108">
        <v>60.2</v>
      </c>
      <c r="AP128" s="4108">
        <v>59.8</v>
      </c>
      <c r="AQ128" s="4108">
        <v>64.3</v>
      </c>
      <c r="AR128" s="4108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7">
        <v>16</v>
      </c>
      <c r="AK129" s="4107">
        <v>17</v>
      </c>
      <c r="AL129" s="4107">
        <v>17.5</v>
      </c>
      <c r="AM129" s="4107">
        <v>19.5</v>
      </c>
      <c r="AN129" s="4107">
        <v>21.5</v>
      </c>
      <c r="AO129" s="4107">
        <v>21.5</v>
      </c>
      <c r="AP129" s="4107">
        <v>23.6</v>
      </c>
      <c r="AQ129" s="4107">
        <v>28.5</v>
      </c>
      <c r="AR129" s="4107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8">
        <v>33.72</v>
      </c>
      <c r="AK130" s="4108">
        <v>33.67</v>
      </c>
      <c r="AL130" s="4108">
        <v>33.28</v>
      </c>
      <c r="AM130" s="4108">
        <v>32.1</v>
      </c>
      <c r="AN130" s="4108">
        <v>52.239999999999903</v>
      </c>
      <c r="AO130" s="4108">
        <v>49.86</v>
      </c>
      <c r="AP130" s="4108">
        <v>50.16</v>
      </c>
      <c r="AQ130" s="4108">
        <v>51.02</v>
      </c>
      <c r="AR130" s="4108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7">
        <v>27.475000000000001</v>
      </c>
      <c r="AK131" s="4107">
        <v>27.7</v>
      </c>
      <c r="AL131" s="4107">
        <v>28.05</v>
      </c>
      <c r="AM131" s="4107">
        <v>30</v>
      </c>
      <c r="AN131" s="4107">
        <v>45.1</v>
      </c>
      <c r="AO131" s="4107">
        <v>44.8</v>
      </c>
      <c r="AP131" s="4107">
        <v>46.6</v>
      </c>
      <c r="AQ131" s="4107">
        <v>46.9</v>
      </c>
      <c r="AR131" s="4107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8">
        <v>22.009999999999899</v>
      </c>
      <c r="AK132" s="4108">
        <v>22.074999999999999</v>
      </c>
      <c r="AL132" s="4108">
        <v>23.299999999999901</v>
      </c>
      <c r="AM132" s="4108">
        <v>24.8</v>
      </c>
      <c r="AN132" s="4108">
        <v>32.4</v>
      </c>
      <c r="AO132" s="4108">
        <v>36.299999999999997</v>
      </c>
      <c r="AP132" s="4108">
        <v>36.900362624717019</v>
      </c>
      <c r="AQ132" s="4108">
        <v>40.299999999999997</v>
      </c>
      <c r="AR132" s="4108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7">
        <v>20.02</v>
      </c>
      <c r="AK133" s="4107">
        <v>20.314</v>
      </c>
      <c r="AL133" s="4107">
        <v>21.287045750737299</v>
      </c>
      <c r="AM133" s="4107">
        <v>21.7</v>
      </c>
      <c r="AN133" s="4107">
        <v>29.840570730015699</v>
      </c>
      <c r="AO133" s="4107">
        <v>34.300503705050602</v>
      </c>
      <c r="AP133" s="4107">
        <v>33.997741272391217</v>
      </c>
      <c r="AQ133" s="4107">
        <v>35.700000000000003</v>
      </c>
      <c r="AR133" s="4107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09">
        <v>42</v>
      </c>
      <c r="AK134" s="4109">
        <v>44</v>
      </c>
      <c r="AL134" s="4109">
        <v>43</v>
      </c>
      <c r="AM134" s="4109">
        <v>41</v>
      </c>
      <c r="AN134" s="4109">
        <v>29</v>
      </c>
      <c r="AO134" s="4109">
        <v>35</v>
      </c>
      <c r="AP134" s="4109">
        <v>35</v>
      </c>
      <c r="AQ134" s="4109">
        <v>35</v>
      </c>
      <c r="AR134" s="4109">
        <v>29</v>
      </c>
    </row>
    <row r="135" spans="1:44">
      <c r="B135" s="2545"/>
      <c r="U135" s="2570"/>
    </row>
    <row r="136" spans="1:44" s="2545" customFormat="1" ht="21" customHeight="1">
      <c r="A136" s="5768" t="s">
        <v>3528</v>
      </c>
      <c r="B136" s="5769"/>
      <c r="C136" s="5769"/>
      <c r="D136" s="5769"/>
      <c r="E136" s="5769"/>
      <c r="F136" s="5769"/>
      <c r="G136" s="5769"/>
      <c r="H136" s="5769"/>
      <c r="I136" s="5769"/>
      <c r="J136" s="5769"/>
      <c r="K136" s="5769"/>
      <c r="L136" s="5769"/>
      <c r="M136" s="5769"/>
      <c r="N136" s="5769"/>
      <c r="O136" s="5769"/>
      <c r="P136" s="5769"/>
      <c r="Q136" s="5769"/>
      <c r="R136" s="5769"/>
      <c r="S136" s="5769"/>
      <c r="T136" s="5769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5"/>
      <c r="AK136" s="4119"/>
      <c r="AL136" s="4120"/>
      <c r="AM136" s="4128"/>
      <c r="AN136" s="4139"/>
      <c r="AO136" s="4180"/>
      <c r="AP136" s="4180"/>
      <c r="AQ136" s="4180"/>
      <c r="AR136" s="4180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7">
        <v>18</v>
      </c>
      <c r="AK137" s="4107">
        <v>18.055</v>
      </c>
      <c r="AL137" s="4107">
        <v>18.899999999999999</v>
      </c>
      <c r="AM137" s="4107">
        <v>19.2</v>
      </c>
      <c r="AN137" s="4107">
        <v>27.55</v>
      </c>
      <c r="AO137" s="4107">
        <v>26.9</v>
      </c>
      <c r="AP137" s="4107">
        <v>28.4</v>
      </c>
      <c r="AQ137" s="4107">
        <v>32</v>
      </c>
      <c r="AR137" s="4107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8">
        <v>18.371500000000001</v>
      </c>
      <c r="AK138" s="4108">
        <v>18.910249999999898</v>
      </c>
      <c r="AL138" s="4108">
        <v>19.9018154937147</v>
      </c>
      <c r="AM138" s="4108">
        <v>20</v>
      </c>
      <c r="AN138" s="4108">
        <v>30.611897682693801</v>
      </c>
      <c r="AO138" s="4108">
        <v>29.7589809725538</v>
      </c>
      <c r="AP138" s="4108">
        <v>29.84492868737583</v>
      </c>
      <c r="AQ138" s="4108">
        <v>33.558854807057877</v>
      </c>
      <c r="AR138" s="4108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7">
        <v>4.40886667802683</v>
      </c>
      <c r="AK139" s="4107">
        <v>4.7071612042253301</v>
      </c>
      <c r="AL139" s="4107">
        <v>4.5494644301031597</v>
      </c>
      <c r="AM139" s="4107">
        <v>3.7</v>
      </c>
      <c r="AN139" s="4107">
        <v>11.6753852935026</v>
      </c>
      <c r="AO139" s="4107">
        <v>9.3903860627568392</v>
      </c>
      <c r="AP139" s="4107">
        <v>9.1997703803521915</v>
      </c>
      <c r="AQ139" s="4107">
        <v>10.0227816721192</v>
      </c>
      <c r="AR139" s="4107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8">
        <v>32</v>
      </c>
      <c r="AK140" s="4108">
        <v>34</v>
      </c>
      <c r="AL140" s="4108">
        <v>32</v>
      </c>
      <c r="AM140" s="4108">
        <v>29.3</v>
      </c>
      <c r="AN140" s="4108">
        <v>65</v>
      </c>
      <c r="AO140" s="4108">
        <v>60.8</v>
      </c>
      <c r="AP140" s="4108">
        <v>60.4</v>
      </c>
      <c r="AQ140" s="4108">
        <v>64</v>
      </c>
      <c r="AR140" s="4108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7">
        <v>9.4</v>
      </c>
      <c r="AK141" s="4107">
        <v>9.5</v>
      </c>
      <c r="AL141" s="4107">
        <v>11.4</v>
      </c>
      <c r="AM141" s="4107">
        <v>12.5</v>
      </c>
      <c r="AN141" s="4107">
        <v>15.8</v>
      </c>
      <c r="AO141" s="4107">
        <v>14.7</v>
      </c>
      <c r="AP141" s="4107">
        <v>14.6</v>
      </c>
      <c r="AQ141" s="4107">
        <v>15.3</v>
      </c>
      <c r="AR141" s="4107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8">
        <v>22.64</v>
      </c>
      <c r="AK142" s="4108">
        <v>25.879000000000001</v>
      </c>
      <c r="AL142" s="4108">
        <v>26.0328257251801</v>
      </c>
      <c r="AM142" s="4108">
        <v>25.2</v>
      </c>
      <c r="AN142" s="4108">
        <v>44.5895256731175</v>
      </c>
      <c r="AO142" s="4108">
        <v>41.35</v>
      </c>
      <c r="AP142" s="4108">
        <v>40.119999999999997</v>
      </c>
      <c r="AQ142" s="4108">
        <v>43</v>
      </c>
      <c r="AR142" s="4108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7">
        <v>19.824999999999999</v>
      </c>
      <c r="AK143" s="4107">
        <v>21.35</v>
      </c>
      <c r="AL143" s="4107">
        <v>22.15</v>
      </c>
      <c r="AM143" s="4107">
        <v>22</v>
      </c>
      <c r="AN143" s="4107">
        <v>32.945634999999903</v>
      </c>
      <c r="AO143" s="4107">
        <v>33.924999999999997</v>
      </c>
      <c r="AP143" s="4107">
        <v>34.375</v>
      </c>
      <c r="AQ143" s="4107">
        <v>39.9</v>
      </c>
      <c r="AR143" s="4107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8">
        <v>15.25</v>
      </c>
      <c r="AK144" s="4108">
        <v>16.574999999999999</v>
      </c>
      <c r="AL144" s="4108">
        <v>17.1411573731007</v>
      </c>
      <c r="AM144" s="4108">
        <v>18</v>
      </c>
      <c r="AN144" s="4108">
        <v>24.25</v>
      </c>
      <c r="AO144" s="4108">
        <v>24.725000000000001</v>
      </c>
      <c r="AP144" s="4108">
        <v>25.074999999999999</v>
      </c>
      <c r="AQ144" s="4108">
        <v>27.65</v>
      </c>
      <c r="AR144" s="4108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7">
        <v>13.5</v>
      </c>
      <c r="AK145" s="4107">
        <v>14.318</v>
      </c>
      <c r="AL145" s="4107">
        <v>14.8799999999999</v>
      </c>
      <c r="AM145" s="4107">
        <v>15.3</v>
      </c>
      <c r="AN145" s="4107">
        <v>20.55</v>
      </c>
      <c r="AO145" s="4107">
        <v>20.5154823178245</v>
      </c>
      <c r="AP145" s="4107">
        <v>19.37</v>
      </c>
      <c r="AQ145" s="4107">
        <v>25</v>
      </c>
      <c r="AR145" s="4107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09">
        <v>40</v>
      </c>
      <c r="AK146" s="4109">
        <v>40</v>
      </c>
      <c r="AL146" s="4109">
        <v>39</v>
      </c>
      <c r="AM146" s="4109">
        <v>37</v>
      </c>
      <c r="AN146" s="4109">
        <v>26</v>
      </c>
      <c r="AO146" s="4109">
        <v>32</v>
      </c>
      <c r="AP146" s="4109">
        <v>30</v>
      </c>
      <c r="AQ146" s="4109">
        <v>31</v>
      </c>
      <c r="AR146" s="4109">
        <v>25</v>
      </c>
    </row>
    <row r="147" spans="1:44">
      <c r="B147" s="2545"/>
      <c r="U147" s="2570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2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2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2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2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2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2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2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2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2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2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2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2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2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2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2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2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2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2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2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2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2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2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2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2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2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2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2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2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2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2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2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2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2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2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2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2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2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2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2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2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2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2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2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2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2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2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2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2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2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2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2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2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2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2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2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2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2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2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2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2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2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2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2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2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2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2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2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2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2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2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2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2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2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2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2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2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2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2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2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2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2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2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2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2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2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2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2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2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2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2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2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2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2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2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2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2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2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2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2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2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2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2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2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2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2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2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2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2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2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2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2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2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2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2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2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2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2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2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2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2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2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2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2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2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2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2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2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2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2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2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2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2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2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2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2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2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2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2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2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2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2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2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2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2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2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2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2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2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2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2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2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2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2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2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2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2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2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2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2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2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2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2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2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2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2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2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2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2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2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2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2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2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2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2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2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2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2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2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2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2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2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2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2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2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2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2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2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2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2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2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2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2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2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2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2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2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2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2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2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2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2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2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2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2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2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2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2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2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2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2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2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2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2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2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2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2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2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2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2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2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2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2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2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2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2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2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2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2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2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2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2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2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2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2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2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2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2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2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2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2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2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2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2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2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2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2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2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2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2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2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2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2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2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2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2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2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2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2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2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2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2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2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2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2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2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2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2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2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2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2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2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2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2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2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2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2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2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2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2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2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2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2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2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2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2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2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2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2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2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2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2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2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2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2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2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2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2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2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2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2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2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2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2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2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2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2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2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2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2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2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2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2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2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2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2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2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2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2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2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2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2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2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2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2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2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2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2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2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2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2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2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2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2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2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2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2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2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2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2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2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2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2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2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2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2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2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2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2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2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2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2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2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2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2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2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2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2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2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2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2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2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2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2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2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2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2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2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2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2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2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2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2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2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2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2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2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2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2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2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2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2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2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2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2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2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2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2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2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2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2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2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2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2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2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2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2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2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2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2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2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2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2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2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2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2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2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2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2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2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2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2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2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2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2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2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2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2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2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2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2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2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2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2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2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2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2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2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2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2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2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2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2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2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2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2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2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2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2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2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2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2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2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2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2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2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2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2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2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2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2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2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2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2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2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2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2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2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2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2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2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2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2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2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2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2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2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2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2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2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2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2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2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2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2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2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2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2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2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2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2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2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2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2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2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2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2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2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2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2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2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2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2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2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2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2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2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2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2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2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2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2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2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2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2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2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2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2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2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2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2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2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2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2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2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2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2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2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2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2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2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2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2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2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2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2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2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2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2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2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2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2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2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2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2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2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2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2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2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2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2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2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2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2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2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2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2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2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2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2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2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2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2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2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2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2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2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2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2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2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2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2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2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2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2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2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2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2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2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2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2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2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2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2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2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2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2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2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2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2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2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2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2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2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2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2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2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2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2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2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2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2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2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2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2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2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2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2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2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2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2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2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2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2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2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2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2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2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2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2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2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2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2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2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2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2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2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2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2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2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2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2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2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2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2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2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2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2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2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2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2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2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2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2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2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2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2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2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2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2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2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2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2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2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2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2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2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2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2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2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2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2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2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2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2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2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2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2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2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2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2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2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2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2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2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2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2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2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2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2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2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2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2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2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2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2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2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2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2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2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2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2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2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2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2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2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2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2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2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2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2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2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2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2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2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2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2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2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2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2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2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2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2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2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2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2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2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2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2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2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2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2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2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2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2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2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2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2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2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2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2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2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2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2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2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2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2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2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2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2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2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2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2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2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2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2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2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2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2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2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2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2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2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2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2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2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2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2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2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2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2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2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2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2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2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2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2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2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2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2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2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2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2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2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2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2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2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2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2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2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2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2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2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2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2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2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2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2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2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2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2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2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2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2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2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2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2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2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2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2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2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2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2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2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2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2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2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2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2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2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2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2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2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2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2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2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2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2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2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2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2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2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2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2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2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2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2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2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2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2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2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2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2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2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2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2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2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2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2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2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2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2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2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2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2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2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2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2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2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2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2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2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2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2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2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2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2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2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2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2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2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2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2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2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2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2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2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2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2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2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2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2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2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2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2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2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2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2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2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2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2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2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2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2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2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2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2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2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2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2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2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2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2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2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2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2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2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2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2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2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2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2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2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2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2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2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2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2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2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2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2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2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2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2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2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2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2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2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2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2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2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2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2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2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2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2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2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2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2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2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2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2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2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2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2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2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2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2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2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2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2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2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2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2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2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2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2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2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2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2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2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2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2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2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2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2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2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2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2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2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2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2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2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2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2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2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2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2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2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2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2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2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2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2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2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2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2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2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2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2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2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2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2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2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2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2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2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2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2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2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2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2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2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2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2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2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2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2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2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2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2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2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2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2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2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2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2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2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2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2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2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2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2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2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2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2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2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2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2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2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2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2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2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2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2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2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2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2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2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2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2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2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2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2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2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2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2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2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2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2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2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2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2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2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2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2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2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2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2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2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2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2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2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2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2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2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2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2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2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2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2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2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2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2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2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2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2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2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2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2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2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2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2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2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2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2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2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2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2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2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2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2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2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2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2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2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2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2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2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2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2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2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2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2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2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2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2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2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2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2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2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2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2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2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2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2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2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2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2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2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2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2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2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2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2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2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2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2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2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2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2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2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2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2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2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2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2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2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2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2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2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2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2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2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2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2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2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2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2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2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2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2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2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2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2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2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2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2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2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2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2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2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2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2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2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2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2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2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2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2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2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2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2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2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2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2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2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2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2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2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2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2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2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2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2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2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2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2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2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2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2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2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2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2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2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2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2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2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2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2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2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2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2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2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2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2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2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2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2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2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2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2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2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2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2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2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2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2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2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2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2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2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2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2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2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2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2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2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2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2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2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2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2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2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2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2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2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2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2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2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2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2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2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2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2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2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2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2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2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2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2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2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2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2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2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2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2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2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2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2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2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2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2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2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2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2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2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2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2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2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2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2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2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2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2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2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2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2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2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2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2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2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2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2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2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2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2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2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2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2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2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2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2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2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2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2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2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2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2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2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2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2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2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2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2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2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2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2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2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2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2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2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2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2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2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2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2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2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2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2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2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2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2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2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2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2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2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2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2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2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2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2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2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2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2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2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2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2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2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2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2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2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2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2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2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2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2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2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2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2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2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2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2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2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2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2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2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2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2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2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2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2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2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2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2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2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2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2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2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2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2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2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2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2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2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2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2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2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2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2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2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2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2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2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2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2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2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2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2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2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2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2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2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2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2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2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2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2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2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2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2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2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2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2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2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2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2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2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2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2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2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2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2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2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2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2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2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2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2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2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2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2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2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2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2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2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2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2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2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2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2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2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2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2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2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2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2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2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2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2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2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2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2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2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2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2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2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2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2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2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2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2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2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2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2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2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2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2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2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2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2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2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2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2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2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2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2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2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2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2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2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2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2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2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2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2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2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2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2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2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2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2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2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2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2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2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2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2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2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2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2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2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2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2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2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2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2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2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2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2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2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2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2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2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2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2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2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2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2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2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2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2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2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2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2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2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2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2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2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2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2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2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2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2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2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2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2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2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2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2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2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2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2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2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2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2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2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2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2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2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2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2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2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2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2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2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2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2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2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2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2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2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2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2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2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2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2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2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2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2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2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2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2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2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2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2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2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2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2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2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2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2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2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2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2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2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2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2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2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2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2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2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2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2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2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2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2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2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2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2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2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2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2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2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2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2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2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2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2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2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2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2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2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2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2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2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2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2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2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2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2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2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2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2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2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2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2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2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2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2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2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2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2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2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2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2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2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2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2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2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2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2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2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2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2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2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2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2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2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2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2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2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2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2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2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2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2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2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2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2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2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2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2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2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2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2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2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2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2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2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2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2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2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2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2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2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2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2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2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2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2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2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2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2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2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2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2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2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2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2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2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2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2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2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2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2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2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2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2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2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2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2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2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2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2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2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2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2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2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2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2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2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2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2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2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2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2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2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2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2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2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2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2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2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2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2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2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2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2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2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2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2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2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2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2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2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2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2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2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2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2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2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2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2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2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2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2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2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2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2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2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2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2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2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2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2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2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2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2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2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2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2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2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2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2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2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2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2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2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2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2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2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2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2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2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2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2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2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2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2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2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2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2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2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2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2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2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2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2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2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2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2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2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2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2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2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2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2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2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2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2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2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2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2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2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2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2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2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2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2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2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2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2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2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2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2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2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2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2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2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2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2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2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2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2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2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2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2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2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2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2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2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2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2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2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2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2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2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2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2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2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2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2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2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2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2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2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2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2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2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2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2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2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2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2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2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2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2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2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2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2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2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2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2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2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2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2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2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2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2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2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2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2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2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2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2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2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2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2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2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2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2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2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2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2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2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2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2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2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2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2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2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2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2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2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2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2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2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2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2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2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2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2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2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2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2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2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2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2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2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2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2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2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2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2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2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2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2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2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2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2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2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2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2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2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2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2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2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2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2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2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2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2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2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2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2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2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2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2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2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2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2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2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2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2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2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2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2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2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2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2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2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2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2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2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2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2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2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2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2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2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2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2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2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2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2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2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2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2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2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2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2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2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2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2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2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2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2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2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2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2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2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2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2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2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2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2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2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2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2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2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2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2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2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2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2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2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2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2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2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2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2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2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2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2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2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2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2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2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2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2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2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2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2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2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2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2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2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2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2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2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2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2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2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2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2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2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2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2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2"/>
    </row>
    <row r="2002" spans="2:9" ht="13.1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2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2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2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2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2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2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2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2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2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2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2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2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2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2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2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2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2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2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2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2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2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2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2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2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2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2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2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2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2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2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2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2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2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2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2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2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2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2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2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2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2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2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2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2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2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2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2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2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2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2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2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2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2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2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2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2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2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2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2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2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2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2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2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2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2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2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2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2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2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2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2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2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2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2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2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2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2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2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2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2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2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2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2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2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2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2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2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2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2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2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2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2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2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2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2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2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2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2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2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2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2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2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2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2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2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2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2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2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2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2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2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2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2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2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2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2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2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2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2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2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2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2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2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2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2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2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2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2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2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2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2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2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2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2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2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2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2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2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2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2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2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2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2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2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2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2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2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2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2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2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2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2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2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2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2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2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2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2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2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2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2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2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2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2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2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2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2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2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2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2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2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2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2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2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2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2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2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2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2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2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2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2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2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2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2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2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2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2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2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2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2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2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2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2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2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2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2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2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2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2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2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2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2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2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2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2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2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2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2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2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2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2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2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2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2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2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2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2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2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2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2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2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2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2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2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2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2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2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2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2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2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2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2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2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2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2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2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2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2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2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2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2"/>
    </row>
    <row r="2244" spans="2:9" ht="13.1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2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2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2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2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2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2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2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2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2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2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2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2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2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2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2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2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2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2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2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2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2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2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2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2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2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2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2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2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2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2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2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2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2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2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2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2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2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2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2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2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2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2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2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2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2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2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2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2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2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2"/>
    </row>
    <row r="2294" spans="2:9">
      <c r="B2294" s="1145">
        <v>43538</v>
      </c>
      <c r="C2294" s="302"/>
      <c r="D2294" s="302"/>
      <c r="E2294" s="1146"/>
      <c r="I2294" s="4922"/>
    </row>
    <row r="2295" spans="2:9">
      <c r="B2295" s="1145">
        <v>43539</v>
      </c>
      <c r="C2295" s="302"/>
      <c r="D2295" s="302"/>
      <c r="E2295" s="1146"/>
      <c r="I2295" s="4922"/>
    </row>
    <row r="2296" spans="2:9">
      <c r="B2296" s="1145">
        <v>43540</v>
      </c>
      <c r="C2296" s="302"/>
      <c r="D2296" s="302"/>
      <c r="E2296" s="1146"/>
      <c r="I2296" s="4922"/>
    </row>
    <row r="2297" spans="2:9">
      <c r="B2297" s="1145">
        <v>43541</v>
      </c>
      <c r="C2297" s="302"/>
      <c r="D2297" s="302"/>
      <c r="E2297" s="1146"/>
      <c r="I2297" s="4922"/>
    </row>
    <row r="2298" spans="2:9">
      <c r="B2298" s="1145">
        <v>43542</v>
      </c>
      <c r="C2298" s="302"/>
      <c r="D2298" s="302"/>
      <c r="E2298" s="1146"/>
      <c r="I2298" s="4922"/>
    </row>
    <row r="2299" spans="2:9">
      <c r="B2299" s="1145">
        <v>43543</v>
      </c>
      <c r="C2299" s="302"/>
      <c r="D2299" s="302"/>
      <c r="E2299" s="1146"/>
      <c r="I2299" s="4922"/>
    </row>
    <row r="2300" spans="2:9">
      <c r="B2300" s="1145">
        <v>43544</v>
      </c>
      <c r="C2300" s="302"/>
      <c r="D2300" s="302"/>
      <c r="E2300" s="1146"/>
      <c r="I2300" s="4922"/>
    </row>
    <row r="2301" spans="2:9">
      <c r="B2301" s="1145">
        <v>43545</v>
      </c>
      <c r="C2301" s="302"/>
      <c r="D2301" s="302"/>
      <c r="E2301" s="1146"/>
      <c r="I2301" s="4922"/>
    </row>
    <row r="2302" spans="2:9">
      <c r="B2302" s="1145">
        <v>43546</v>
      </c>
      <c r="C2302" s="302"/>
      <c r="D2302" s="302"/>
      <c r="E2302" s="1146"/>
      <c r="I2302" s="4922"/>
    </row>
    <row r="2303" spans="2:9">
      <c r="B2303" s="1145">
        <v>43547</v>
      </c>
      <c r="C2303" s="302"/>
      <c r="D2303" s="302"/>
      <c r="E2303" s="1146"/>
      <c r="I2303" s="4922"/>
    </row>
    <row r="2304" spans="2:9">
      <c r="B2304" s="1145">
        <v>43548</v>
      </c>
      <c r="C2304" s="302"/>
      <c r="D2304" s="302"/>
      <c r="E2304" s="1146"/>
      <c r="I2304" s="4922"/>
    </row>
    <row r="2305" spans="2:9">
      <c r="B2305" s="1145">
        <v>43549</v>
      </c>
      <c r="C2305" s="302"/>
      <c r="D2305" s="302"/>
      <c r="E2305" s="1146"/>
      <c r="I2305" s="4922"/>
    </row>
    <row r="2306" spans="2:9">
      <c r="B2306" s="1145">
        <v>43550</v>
      </c>
      <c r="C2306" s="302"/>
      <c r="D2306" s="302"/>
      <c r="E2306" s="1146"/>
      <c r="I2306" s="4922"/>
    </row>
    <row r="2307" spans="2:9">
      <c r="B2307" s="1145">
        <v>43551</v>
      </c>
      <c r="C2307" s="302"/>
      <c r="D2307" s="302"/>
      <c r="E2307" s="1146"/>
      <c r="I2307" s="4922"/>
    </row>
    <row r="2308" spans="2:9">
      <c r="B2308" s="1145">
        <v>43552</v>
      </c>
      <c r="C2308" s="302"/>
      <c r="D2308" s="302"/>
      <c r="E2308" s="1146"/>
      <c r="I2308" s="4922"/>
    </row>
    <row r="2309" spans="2:9">
      <c r="B2309" s="1145">
        <v>43553</v>
      </c>
      <c r="C2309" s="302"/>
      <c r="D2309" s="302"/>
      <c r="E2309" s="1146"/>
      <c r="I2309" s="4922"/>
    </row>
    <row r="2310" spans="2:9">
      <c r="B2310" s="1145">
        <v>43554</v>
      </c>
      <c r="C2310" s="302"/>
      <c r="D2310" s="302"/>
      <c r="E2310" s="1146"/>
      <c r="I2310" s="4922"/>
    </row>
    <row r="2311" spans="2:9">
      <c r="B2311" s="1152">
        <v>43555</v>
      </c>
      <c r="C2311" s="3243"/>
      <c r="D2311" s="3243"/>
      <c r="E2311" s="3244"/>
      <c r="I2311" s="4922"/>
    </row>
    <row r="2312" spans="2:9">
      <c r="B2312" s="1145">
        <v>43556</v>
      </c>
      <c r="C2312" s="302"/>
      <c r="D2312" s="302"/>
      <c r="E2312" s="1146"/>
      <c r="I2312" s="4922"/>
    </row>
    <row r="2313" spans="2:9">
      <c r="B2313" s="1145">
        <v>43557</v>
      </c>
      <c r="C2313" s="302"/>
      <c r="D2313" s="302"/>
      <c r="E2313" s="1146"/>
      <c r="I2313" s="4922"/>
    </row>
    <row r="2314" spans="2:9">
      <c r="B2314" s="1145">
        <v>43558</v>
      </c>
      <c r="C2314" s="302"/>
      <c r="D2314" s="302"/>
      <c r="E2314" s="1146"/>
      <c r="I2314" s="4922"/>
    </row>
    <row r="2315" spans="2:9">
      <c r="B2315" s="1145">
        <v>43559</v>
      </c>
      <c r="C2315" s="302"/>
      <c r="D2315" s="302"/>
      <c r="E2315" s="1146"/>
      <c r="I2315" s="4922"/>
    </row>
    <row r="2316" spans="2:9">
      <c r="B2316" s="1145">
        <v>43560</v>
      </c>
      <c r="C2316" s="302"/>
      <c r="D2316" s="302"/>
      <c r="E2316" s="1146"/>
      <c r="I2316" s="4922"/>
    </row>
    <row r="2317" spans="2:9">
      <c r="B2317" s="1145">
        <v>43561</v>
      </c>
      <c r="C2317" s="302"/>
      <c r="D2317" s="302"/>
      <c r="E2317" s="1146"/>
      <c r="I2317" s="4922"/>
    </row>
    <row r="2318" spans="2:9">
      <c r="B2318" s="1145">
        <v>43562</v>
      </c>
      <c r="C2318" s="302"/>
      <c r="D2318" s="302"/>
      <c r="E2318" s="1146"/>
      <c r="I2318" s="4922"/>
    </row>
    <row r="2319" spans="2:9">
      <c r="B2319" s="1145">
        <v>43563</v>
      </c>
      <c r="C2319" s="302"/>
      <c r="D2319" s="302"/>
      <c r="E2319" s="1146"/>
      <c r="I2319" s="4922"/>
    </row>
    <row r="2320" spans="2:9">
      <c r="B2320" s="1145">
        <v>43564</v>
      </c>
      <c r="C2320" s="302"/>
      <c r="D2320" s="302"/>
      <c r="E2320" s="1146"/>
      <c r="I2320" s="4922"/>
    </row>
    <row r="2321" spans="2:9">
      <c r="B2321" s="1145">
        <v>43565</v>
      </c>
      <c r="C2321" s="302"/>
      <c r="D2321" s="302"/>
      <c r="E2321" s="1146"/>
      <c r="I2321" s="4922"/>
    </row>
    <row r="2322" spans="2:9">
      <c r="B2322" s="1145">
        <v>43566</v>
      </c>
      <c r="C2322" s="302"/>
      <c r="D2322" s="302"/>
      <c r="E2322" s="1146"/>
      <c r="I2322" s="4922"/>
    </row>
    <row r="2323" spans="2:9">
      <c r="B2323" s="1145">
        <v>43567</v>
      </c>
      <c r="C2323" s="302"/>
      <c r="D2323" s="302"/>
      <c r="E2323" s="1146"/>
      <c r="I2323" s="4922"/>
    </row>
    <row r="2324" spans="2:9">
      <c r="B2324" s="1145">
        <v>43568</v>
      </c>
      <c r="C2324" s="302"/>
      <c r="D2324" s="302"/>
      <c r="E2324" s="1146"/>
      <c r="I2324" s="4922"/>
    </row>
    <row r="2325" spans="2:9">
      <c r="B2325" s="1145">
        <v>43569</v>
      </c>
      <c r="C2325" s="302"/>
      <c r="D2325" s="302"/>
      <c r="E2325" s="1146"/>
      <c r="I2325" s="4922"/>
    </row>
    <row r="2326" spans="2:9">
      <c r="B2326" s="1145">
        <v>43570</v>
      </c>
      <c r="C2326" s="302"/>
      <c r="D2326" s="302"/>
      <c r="E2326" s="1146"/>
      <c r="I2326" s="4922"/>
    </row>
    <row r="2327" spans="2:9">
      <c r="B2327" s="1145">
        <v>43571</v>
      </c>
      <c r="C2327" s="302"/>
      <c r="D2327" s="302"/>
      <c r="E2327" s="1146"/>
      <c r="I2327" s="4922"/>
    </row>
    <row r="2328" spans="2:9">
      <c r="B2328" s="1145">
        <v>43572</v>
      </c>
      <c r="C2328" s="302"/>
      <c r="D2328" s="302"/>
      <c r="E2328" s="1146"/>
      <c r="I2328" s="4922"/>
    </row>
    <row r="2329" spans="2:9">
      <c r="B2329" s="1145">
        <v>43573</v>
      </c>
      <c r="C2329" s="302"/>
      <c r="D2329" s="302"/>
      <c r="E2329" s="1146"/>
      <c r="I2329" s="4922"/>
    </row>
    <row r="2330" spans="2:9">
      <c r="B2330" s="1145">
        <v>43574</v>
      </c>
      <c r="C2330" s="302"/>
      <c r="D2330" s="302"/>
      <c r="E2330" s="1146"/>
      <c r="I2330" s="4922"/>
    </row>
    <row r="2331" spans="2:9">
      <c r="B2331" s="1145">
        <v>43575</v>
      </c>
      <c r="C2331" s="302"/>
      <c r="D2331" s="302"/>
      <c r="E2331" s="1146"/>
      <c r="I2331" s="4922"/>
    </row>
    <row r="2332" spans="2:9">
      <c r="B2332" s="1145">
        <v>43576</v>
      </c>
      <c r="C2332" s="302"/>
      <c r="D2332" s="302"/>
      <c r="E2332" s="1146"/>
      <c r="I2332" s="4922"/>
    </row>
    <row r="2333" spans="2:9">
      <c r="B2333" s="1145">
        <v>43577</v>
      </c>
      <c r="C2333" s="302"/>
      <c r="D2333" s="302"/>
      <c r="E2333" s="1146"/>
      <c r="I2333" s="4922"/>
    </row>
    <row r="2334" spans="2:9">
      <c r="B2334" s="1145">
        <v>43578</v>
      </c>
      <c r="C2334" s="302"/>
      <c r="D2334" s="302"/>
      <c r="E2334" s="1146"/>
      <c r="I2334" s="4922"/>
    </row>
    <row r="2335" spans="2:9">
      <c r="B2335" s="1145">
        <v>43579</v>
      </c>
      <c r="C2335" s="302"/>
      <c r="D2335" s="302"/>
      <c r="E2335" s="1146"/>
      <c r="I2335" s="4922"/>
    </row>
    <row r="2336" spans="2:9">
      <c r="B2336" s="1145">
        <v>43580</v>
      </c>
      <c r="C2336" s="302"/>
      <c r="D2336" s="302"/>
      <c r="E2336" s="1146"/>
      <c r="I2336" s="4922"/>
    </row>
    <row r="2337" spans="2:9">
      <c r="B2337" s="1145">
        <v>43581</v>
      </c>
      <c r="C2337" s="302"/>
      <c r="D2337" s="302"/>
      <c r="E2337" s="1146"/>
      <c r="I2337" s="4922"/>
    </row>
    <row r="2338" spans="2:9">
      <c r="B2338" s="1145">
        <v>43582</v>
      </c>
      <c r="C2338" s="302"/>
      <c r="D2338" s="302"/>
      <c r="E2338" s="1146"/>
      <c r="I2338" s="4922"/>
    </row>
    <row r="2339" spans="2:9">
      <c r="B2339" s="1145">
        <v>43583</v>
      </c>
      <c r="C2339" s="302"/>
      <c r="D2339" s="302"/>
      <c r="E2339" s="1146"/>
      <c r="I2339" s="4922"/>
    </row>
    <row r="2340" spans="2:9">
      <c r="B2340" s="1145">
        <v>43584</v>
      </c>
      <c r="C2340" s="302"/>
      <c r="D2340" s="302"/>
      <c r="E2340" s="3240"/>
      <c r="I2340" s="4922"/>
    </row>
    <row r="2341" spans="2:9">
      <c r="B2341" s="1152">
        <v>43585</v>
      </c>
      <c r="C2341" s="3243"/>
      <c r="D2341" s="3243"/>
      <c r="E2341" s="3244"/>
      <c r="I2341" s="4922"/>
    </row>
    <row r="2342" spans="2:9">
      <c r="B2342" s="1145">
        <v>43586</v>
      </c>
      <c r="C2342" s="302"/>
      <c r="D2342" s="302"/>
      <c r="E2342" s="1146"/>
      <c r="I2342" s="4922"/>
    </row>
    <row r="2343" spans="2:9">
      <c r="B2343" s="1145">
        <v>43587</v>
      </c>
      <c r="C2343" s="302"/>
      <c r="D2343" s="302"/>
      <c r="E2343" s="1146"/>
      <c r="I2343" s="4922"/>
    </row>
    <row r="2344" spans="2:9">
      <c r="B2344" s="1145">
        <v>43588</v>
      </c>
      <c r="C2344" s="302"/>
      <c r="D2344" s="302"/>
      <c r="E2344" s="1146"/>
      <c r="I2344" s="4922"/>
    </row>
    <row r="2345" spans="2:9">
      <c r="B2345" s="1145">
        <v>43589</v>
      </c>
      <c r="C2345" s="302"/>
      <c r="D2345" s="302"/>
      <c r="E2345" s="1146"/>
      <c r="I2345" s="4922"/>
    </row>
    <row r="2346" spans="2:9">
      <c r="B2346" s="1145">
        <v>43590</v>
      </c>
      <c r="C2346" s="302"/>
      <c r="D2346" s="302"/>
      <c r="E2346" s="1146"/>
      <c r="I2346" s="4922"/>
    </row>
    <row r="2347" spans="2:9">
      <c r="B2347" s="1145">
        <v>43591</v>
      </c>
      <c r="C2347" s="302"/>
      <c r="D2347" s="302"/>
      <c r="E2347" s="1146"/>
      <c r="I2347" s="4922"/>
    </row>
    <row r="2348" spans="2:9">
      <c r="B2348" s="1145">
        <v>43592</v>
      </c>
      <c r="C2348" s="302"/>
      <c r="D2348" s="302"/>
      <c r="E2348" s="1146"/>
      <c r="I2348" s="4922"/>
    </row>
    <row r="2349" spans="2:9">
      <c r="B2349" s="1145">
        <v>43593</v>
      </c>
      <c r="C2349" s="302"/>
      <c r="D2349" s="302"/>
      <c r="E2349" s="1146"/>
      <c r="I2349" s="4922"/>
    </row>
    <row r="2350" spans="2:9">
      <c r="B2350" s="1145">
        <v>43594</v>
      </c>
      <c r="C2350" s="302"/>
      <c r="D2350" s="302"/>
      <c r="E2350" s="1146"/>
      <c r="I2350" s="4922"/>
    </row>
    <row r="2351" spans="2:9">
      <c r="B2351" s="1145">
        <v>43595</v>
      </c>
      <c r="C2351" s="302"/>
      <c r="D2351" s="302"/>
      <c r="E2351" s="1146"/>
      <c r="I2351" s="4922"/>
    </row>
    <row r="2352" spans="2:9">
      <c r="B2352" s="1145">
        <v>43596</v>
      </c>
      <c r="C2352" s="302"/>
      <c r="D2352" s="302"/>
      <c r="E2352" s="1146"/>
      <c r="I2352" s="4922"/>
    </row>
    <row r="2353" spans="2:9">
      <c r="B2353" s="1145">
        <v>43597</v>
      </c>
      <c r="C2353" s="302"/>
      <c r="D2353" s="302"/>
      <c r="E2353" s="1146"/>
      <c r="I2353" s="4922"/>
    </row>
    <row r="2354" spans="2:9">
      <c r="B2354" s="1145">
        <v>43598</v>
      </c>
      <c r="C2354" s="302"/>
      <c r="D2354" s="302"/>
      <c r="E2354" s="1146"/>
      <c r="I2354" s="4922"/>
    </row>
    <row r="2355" spans="2:9">
      <c r="B2355" s="1145">
        <v>43599</v>
      </c>
      <c r="C2355" s="302"/>
      <c r="D2355" s="302"/>
      <c r="E2355" s="1146"/>
      <c r="I2355" s="4922"/>
    </row>
    <row r="2356" spans="2:9">
      <c r="B2356" s="1145">
        <v>43600</v>
      </c>
      <c r="C2356" s="302"/>
      <c r="D2356" s="302"/>
      <c r="E2356" s="1146"/>
      <c r="I2356" s="4922"/>
    </row>
    <row r="2357" spans="2:9">
      <c r="B2357" s="1145">
        <v>43601</v>
      </c>
      <c r="C2357" s="302"/>
      <c r="D2357" s="302"/>
      <c r="E2357" s="1146"/>
      <c r="I2357" s="4922"/>
    </row>
    <row r="2358" spans="2:9">
      <c r="B2358" s="1145">
        <v>43602</v>
      </c>
      <c r="C2358" s="302"/>
      <c r="D2358" s="302"/>
      <c r="E2358" s="1146"/>
      <c r="I2358" s="4922"/>
    </row>
    <row r="2359" spans="2:9">
      <c r="B2359" s="1145">
        <v>43603</v>
      </c>
      <c r="C2359" s="302"/>
      <c r="D2359" s="302"/>
      <c r="E2359" s="1146"/>
      <c r="I2359" s="4922"/>
    </row>
    <row r="2360" spans="2:9">
      <c r="B2360" s="1145">
        <v>43604</v>
      </c>
      <c r="C2360" s="302"/>
      <c r="D2360" s="302"/>
      <c r="E2360" s="1146"/>
      <c r="I2360" s="4922"/>
    </row>
    <row r="2361" spans="2:9">
      <c r="B2361" s="1145">
        <v>43605</v>
      </c>
      <c r="C2361" s="302"/>
      <c r="D2361" s="302"/>
      <c r="E2361" s="1146"/>
      <c r="I2361" s="4922"/>
    </row>
    <row r="2362" spans="2:9">
      <c r="B2362" s="1145">
        <v>43606</v>
      </c>
      <c r="C2362" s="302"/>
      <c r="D2362" s="302"/>
      <c r="E2362" s="1146"/>
      <c r="I2362" s="4922"/>
    </row>
    <row r="2363" spans="2:9">
      <c r="B2363" s="1145">
        <v>43607</v>
      </c>
      <c r="C2363" s="302"/>
      <c r="D2363" s="302"/>
      <c r="E2363" s="1146"/>
      <c r="I2363" s="4922"/>
    </row>
    <row r="2364" spans="2:9">
      <c r="B2364" s="1145">
        <v>43608</v>
      </c>
      <c r="C2364" s="302"/>
      <c r="D2364" s="302"/>
      <c r="E2364" s="1146"/>
      <c r="I2364" s="4922"/>
    </row>
    <row r="2365" spans="2:9">
      <c r="B2365" s="1145">
        <v>43609</v>
      </c>
      <c r="C2365" s="302"/>
      <c r="D2365" s="302"/>
      <c r="E2365" s="1146"/>
      <c r="I2365" s="4922"/>
    </row>
    <row r="2366" spans="2:9">
      <c r="B2366" s="1145">
        <v>43610</v>
      </c>
      <c r="C2366" s="302"/>
      <c r="D2366" s="302"/>
      <c r="E2366" s="1146"/>
      <c r="I2366" s="4922"/>
    </row>
    <row r="2367" spans="2:9">
      <c r="B2367" s="1145">
        <v>43611</v>
      </c>
      <c r="C2367" s="302"/>
      <c r="D2367" s="302"/>
      <c r="E2367" s="1146"/>
      <c r="I2367" s="4922"/>
    </row>
    <row r="2368" spans="2:9">
      <c r="B2368" s="1145">
        <v>43612</v>
      </c>
      <c r="C2368" s="302"/>
      <c r="D2368" s="302"/>
      <c r="E2368" s="1146"/>
      <c r="I2368" s="4922"/>
    </row>
    <row r="2369" spans="2:9">
      <c r="B2369" s="1145">
        <v>43613</v>
      </c>
      <c r="C2369" s="302"/>
      <c r="D2369" s="302"/>
      <c r="E2369" s="1146"/>
      <c r="I2369" s="4922"/>
    </row>
    <row r="2370" spans="2:9">
      <c r="B2370" s="1145">
        <v>43614</v>
      </c>
      <c r="C2370" s="302"/>
      <c r="D2370" s="302"/>
      <c r="E2370" s="1146"/>
      <c r="I2370" s="4922"/>
    </row>
    <row r="2371" spans="2:9">
      <c r="B2371" s="1145">
        <v>43615</v>
      </c>
      <c r="C2371" s="302"/>
      <c r="D2371" s="302"/>
      <c r="E2371" s="1146"/>
      <c r="I2371" s="4922"/>
    </row>
    <row r="2372" spans="2:9">
      <c r="B2372" s="1152">
        <v>43616</v>
      </c>
      <c r="C2372" s="3243"/>
      <c r="D2372" s="3243"/>
      <c r="E2372" s="3244"/>
      <c r="I2372" s="4922"/>
    </row>
    <row r="2373" spans="2:9">
      <c r="B2373" s="1145">
        <v>43617</v>
      </c>
      <c r="C2373" s="302"/>
      <c r="D2373" s="302"/>
      <c r="E2373" s="1146"/>
      <c r="I2373" s="4922"/>
    </row>
    <row r="2374" spans="2:9">
      <c r="B2374" s="1145">
        <v>43618</v>
      </c>
      <c r="C2374" s="302"/>
      <c r="D2374" s="302"/>
      <c r="E2374" s="1146"/>
      <c r="I2374" s="4922"/>
    </row>
    <row r="2375" spans="2:9">
      <c r="B2375" s="1145">
        <v>43619</v>
      </c>
      <c r="C2375" s="302"/>
      <c r="D2375" s="302"/>
      <c r="E2375" s="1146"/>
      <c r="I2375" s="4922"/>
    </row>
    <row r="2376" spans="2:9">
      <c r="B2376" s="1145">
        <v>43620</v>
      </c>
      <c r="C2376" s="302"/>
      <c r="D2376" s="302"/>
      <c r="E2376" s="1146"/>
      <c r="I2376" s="4922"/>
    </row>
    <row r="2377" spans="2:9">
      <c r="B2377" s="1145">
        <v>43621</v>
      </c>
      <c r="C2377" s="302"/>
      <c r="D2377" s="302"/>
      <c r="E2377" s="1146"/>
      <c r="I2377" s="4922"/>
    </row>
    <row r="2378" spans="2:9">
      <c r="B2378" s="1145">
        <v>43622</v>
      </c>
      <c r="C2378" s="302"/>
      <c r="D2378" s="302"/>
      <c r="E2378" s="1146"/>
      <c r="I2378" s="4922"/>
    </row>
    <row r="2379" spans="2:9">
      <c r="B2379" s="1145">
        <v>43623</v>
      </c>
      <c r="C2379" s="302"/>
      <c r="D2379" s="302"/>
      <c r="E2379" s="1146"/>
      <c r="I2379" s="4922"/>
    </row>
    <row r="2380" spans="2:9">
      <c r="B2380" s="1145">
        <v>43624</v>
      </c>
      <c r="C2380" s="302"/>
      <c r="D2380" s="302"/>
      <c r="E2380" s="1146"/>
      <c r="I2380" s="4922"/>
    </row>
    <row r="2381" spans="2:9">
      <c r="B2381" s="1145">
        <v>43625</v>
      </c>
      <c r="C2381" s="302"/>
      <c r="D2381" s="302"/>
      <c r="E2381" s="1146"/>
      <c r="I2381" s="4922"/>
    </row>
    <row r="2382" spans="2:9">
      <c r="B2382" s="1145">
        <v>43626</v>
      </c>
      <c r="C2382" s="302"/>
      <c r="D2382" s="302"/>
      <c r="E2382" s="1146"/>
      <c r="I2382" s="4922"/>
    </row>
    <row r="2383" spans="2:9">
      <c r="B2383" s="1145">
        <v>43627</v>
      </c>
      <c r="C2383" s="302"/>
      <c r="D2383" s="302"/>
      <c r="E2383" s="1146"/>
      <c r="I2383" s="4922"/>
    </row>
    <row r="2384" spans="2:9">
      <c r="B2384" s="1145">
        <v>43628</v>
      </c>
      <c r="C2384" s="302"/>
      <c r="D2384" s="302"/>
      <c r="E2384" s="1146"/>
      <c r="I2384" s="4922"/>
    </row>
    <row r="2385" spans="2:9">
      <c r="B2385" s="1145">
        <v>43629</v>
      </c>
      <c r="C2385" s="302"/>
      <c r="D2385" s="302"/>
      <c r="E2385" s="1146"/>
      <c r="I2385" s="4922"/>
    </row>
    <row r="2386" spans="2:9">
      <c r="B2386" s="1145">
        <v>43630</v>
      </c>
      <c r="C2386" s="302"/>
      <c r="D2386" s="302"/>
      <c r="E2386" s="1146"/>
      <c r="I2386" s="4922"/>
    </row>
    <row r="2387" spans="2:9">
      <c r="B2387" s="1145">
        <v>43631</v>
      </c>
      <c r="C2387" s="302"/>
      <c r="D2387" s="302"/>
      <c r="E2387" s="1146"/>
      <c r="I2387" s="4922"/>
    </row>
    <row r="2388" spans="2:9">
      <c r="B2388" s="1145">
        <v>43632</v>
      </c>
      <c r="C2388" s="302"/>
      <c r="D2388" s="302"/>
      <c r="E2388" s="1146"/>
      <c r="I2388" s="4922"/>
    </row>
    <row r="2389" spans="2:9">
      <c r="B2389" s="1145">
        <v>43633</v>
      </c>
      <c r="C2389" s="302"/>
      <c r="D2389" s="302"/>
      <c r="E2389" s="1146"/>
      <c r="I2389" s="4922"/>
    </row>
    <row r="2390" spans="2:9">
      <c r="B2390" s="1145">
        <v>43634</v>
      </c>
      <c r="C2390" s="302"/>
      <c r="D2390" s="302"/>
      <c r="E2390" s="1146"/>
      <c r="I2390" s="4922"/>
    </row>
    <row r="2391" spans="2:9">
      <c r="B2391" s="1145">
        <v>43635</v>
      </c>
      <c r="C2391" s="302"/>
      <c r="D2391" s="302"/>
      <c r="E2391" s="1146"/>
      <c r="I2391" s="4922"/>
    </row>
    <row r="2392" spans="2:9">
      <c r="B2392" s="1145">
        <v>43636</v>
      </c>
      <c r="C2392" s="302"/>
      <c r="D2392" s="302"/>
      <c r="E2392" s="1146"/>
      <c r="I2392" s="4922"/>
    </row>
    <row r="2393" spans="2:9">
      <c r="B2393" s="1145">
        <v>43637</v>
      </c>
      <c r="C2393" s="302"/>
      <c r="D2393" s="302"/>
      <c r="E2393" s="1146"/>
      <c r="I2393" s="4922"/>
    </row>
    <row r="2394" spans="2:9">
      <c r="B2394" s="1145">
        <v>43638</v>
      </c>
      <c r="C2394" s="302"/>
      <c r="D2394" s="302"/>
      <c r="E2394" s="1146"/>
      <c r="I2394" s="4922"/>
    </row>
    <row r="2395" spans="2:9">
      <c r="B2395" s="1145">
        <v>43639</v>
      </c>
      <c r="C2395" s="302"/>
      <c r="D2395" s="302"/>
      <c r="E2395" s="1146"/>
      <c r="I2395" s="4922"/>
    </row>
    <row r="2396" spans="2:9">
      <c r="B2396" s="1145">
        <v>43640</v>
      </c>
      <c r="C2396" s="302"/>
      <c r="D2396" s="302"/>
      <c r="E2396" s="1146"/>
      <c r="I2396" s="4922"/>
    </row>
    <row r="2397" spans="2:9">
      <c r="B2397" s="1145">
        <v>43641</v>
      </c>
      <c r="C2397" s="302"/>
      <c r="D2397" s="302"/>
      <c r="E2397" s="1146"/>
      <c r="I2397" s="4922"/>
    </row>
    <row r="2398" spans="2:9">
      <c r="B2398" s="1145">
        <v>43642</v>
      </c>
      <c r="C2398" s="302"/>
      <c r="D2398" s="302"/>
      <c r="E2398" s="1146"/>
      <c r="I2398" s="4922"/>
    </row>
    <row r="2399" spans="2:9">
      <c r="B2399" s="1145">
        <v>43643</v>
      </c>
      <c r="C2399" s="302"/>
      <c r="D2399" s="302"/>
      <c r="E2399" s="1146"/>
      <c r="I2399" s="4922"/>
    </row>
    <row r="2400" spans="2:9">
      <c r="B2400" s="1145">
        <v>43644</v>
      </c>
      <c r="C2400" s="302"/>
      <c r="D2400" s="302"/>
      <c r="E2400" s="1146"/>
      <c r="I2400" s="4922"/>
    </row>
    <row r="2401" spans="2:9">
      <c r="B2401" s="1145">
        <v>43645</v>
      </c>
      <c r="C2401" s="302"/>
      <c r="D2401" s="302"/>
      <c r="E2401" s="1146"/>
      <c r="I2401" s="4922"/>
    </row>
    <row r="2402" spans="2:9">
      <c r="B2402" s="1152">
        <v>43646</v>
      </c>
      <c r="C2402" s="3243"/>
      <c r="D2402" s="3243"/>
      <c r="E2402" s="3244"/>
      <c r="I2402" s="4922"/>
    </row>
    <row r="2403" spans="2:9">
      <c r="B2403" s="1145">
        <v>43647</v>
      </c>
      <c r="C2403" s="302"/>
      <c r="D2403" s="302"/>
      <c r="E2403" s="1146"/>
      <c r="I2403" s="4922"/>
    </row>
    <row r="2404" spans="2:9">
      <c r="B2404" s="1145">
        <v>43648</v>
      </c>
      <c r="C2404" s="302"/>
      <c r="D2404" s="302"/>
      <c r="E2404" s="1146"/>
      <c r="I2404" s="4922"/>
    </row>
    <row r="2405" spans="2:9">
      <c r="B2405" s="1145">
        <v>43649</v>
      </c>
      <c r="C2405" s="302"/>
      <c r="D2405" s="302"/>
      <c r="E2405" s="1146"/>
      <c r="I2405" s="4922"/>
    </row>
    <row r="2406" spans="2:9">
      <c r="B2406" s="1145">
        <v>43650</v>
      </c>
      <c r="C2406" s="302"/>
      <c r="D2406" s="302"/>
      <c r="E2406" s="1146"/>
      <c r="I2406" s="4922"/>
    </row>
    <row r="2407" spans="2:9">
      <c r="B2407" s="1145">
        <v>43651</v>
      </c>
      <c r="C2407" s="302"/>
      <c r="D2407" s="302"/>
      <c r="E2407" s="1146"/>
      <c r="I2407" s="4922"/>
    </row>
    <row r="2408" spans="2:9">
      <c r="B2408" s="1145">
        <v>43652</v>
      </c>
      <c r="C2408" s="302"/>
      <c r="D2408" s="302"/>
      <c r="E2408" s="1146"/>
      <c r="I2408" s="4922"/>
    </row>
    <row r="2409" spans="2:9">
      <c r="B2409" s="1145">
        <v>43653</v>
      </c>
      <c r="C2409" s="302"/>
      <c r="D2409" s="302"/>
      <c r="E2409" s="1146"/>
      <c r="I2409" s="4922"/>
    </row>
    <row r="2410" spans="2:9">
      <c r="B2410" s="1145">
        <v>43654</v>
      </c>
      <c r="C2410" s="302"/>
      <c r="D2410" s="302"/>
      <c r="E2410" s="1146"/>
      <c r="I2410" s="4922"/>
    </row>
    <row r="2411" spans="2:9">
      <c r="B2411" s="1145">
        <v>43655</v>
      </c>
      <c r="C2411" s="302"/>
      <c r="D2411" s="302"/>
      <c r="E2411" s="1146"/>
      <c r="I2411" s="4922"/>
    </row>
    <row r="2412" spans="2:9">
      <c r="B2412" s="1145">
        <v>43656</v>
      </c>
      <c r="C2412" s="302"/>
      <c r="D2412" s="302"/>
      <c r="E2412" s="1146"/>
      <c r="I2412" s="4922"/>
    </row>
    <row r="2413" spans="2:9">
      <c r="B2413" s="1145">
        <v>43657</v>
      </c>
      <c r="C2413" s="302"/>
      <c r="D2413" s="302"/>
      <c r="E2413" s="1146"/>
      <c r="I2413" s="4922"/>
    </row>
    <row r="2414" spans="2:9">
      <c r="B2414" s="1145">
        <v>43658</v>
      </c>
      <c r="C2414" s="302"/>
      <c r="D2414" s="302"/>
      <c r="E2414" s="1146"/>
      <c r="I2414" s="4922"/>
    </row>
    <row r="2415" spans="2:9">
      <c r="B2415" s="1145">
        <v>43659</v>
      </c>
      <c r="C2415" s="302"/>
      <c r="D2415" s="302"/>
      <c r="E2415" s="1146"/>
      <c r="I2415" s="4922"/>
    </row>
    <row r="2416" spans="2:9">
      <c r="B2416" s="1145">
        <v>43660</v>
      </c>
      <c r="C2416" s="302"/>
      <c r="D2416" s="302"/>
      <c r="E2416" s="1146"/>
      <c r="I2416" s="4922"/>
    </row>
    <row r="2417" spans="2:9">
      <c r="B2417" s="1145">
        <v>43661</v>
      </c>
      <c r="C2417" s="302"/>
      <c r="D2417" s="302"/>
      <c r="E2417" s="1146"/>
      <c r="I2417" s="4922"/>
    </row>
    <row r="2418" spans="2:9">
      <c r="B2418" s="1145">
        <v>43662</v>
      </c>
      <c r="C2418" s="302"/>
      <c r="D2418" s="302"/>
      <c r="E2418" s="1146"/>
      <c r="I2418" s="4922"/>
    </row>
    <row r="2419" spans="2:9">
      <c r="B2419" s="1145">
        <v>43663</v>
      </c>
      <c r="C2419" s="302"/>
      <c r="D2419" s="302"/>
      <c r="E2419" s="1146"/>
      <c r="I2419" s="4922"/>
    </row>
    <row r="2420" spans="2:9">
      <c r="B2420" s="1145">
        <v>43664</v>
      </c>
      <c r="C2420" s="302"/>
      <c r="D2420" s="302"/>
      <c r="E2420" s="1146"/>
      <c r="I2420" s="4922"/>
    </row>
    <row r="2421" spans="2:9">
      <c r="B2421" s="1145">
        <v>43665</v>
      </c>
      <c r="C2421" s="302"/>
      <c r="D2421" s="302"/>
      <c r="E2421" s="1146"/>
      <c r="I2421" s="4922"/>
    </row>
    <row r="2422" spans="2:9">
      <c r="B2422" s="1145">
        <v>43666</v>
      </c>
      <c r="C2422" s="302"/>
      <c r="D2422" s="302"/>
      <c r="E2422" s="1146"/>
      <c r="I2422" s="4922"/>
    </row>
    <row r="2423" spans="2:9">
      <c r="B2423" s="1145">
        <v>43667</v>
      </c>
      <c r="C2423" s="302"/>
      <c r="D2423" s="302"/>
      <c r="E2423" s="1146"/>
      <c r="I2423" s="4922"/>
    </row>
    <row r="2424" spans="2:9">
      <c r="B2424" s="1145">
        <v>43668</v>
      </c>
      <c r="C2424" s="302"/>
      <c r="D2424" s="302"/>
      <c r="E2424" s="1146"/>
      <c r="I2424" s="4922"/>
    </row>
    <row r="2425" spans="2:9">
      <c r="B2425" s="1145">
        <v>43669</v>
      </c>
      <c r="C2425" s="302"/>
      <c r="D2425" s="302"/>
      <c r="E2425" s="1146"/>
      <c r="I2425" s="4922"/>
    </row>
    <row r="2426" spans="2:9">
      <c r="B2426" s="1145">
        <v>43670</v>
      </c>
      <c r="C2426" s="302"/>
      <c r="D2426" s="302"/>
      <c r="E2426" s="1146"/>
      <c r="I2426" s="4922"/>
    </row>
    <row r="2427" spans="2:9">
      <c r="B2427" s="1145">
        <v>43671</v>
      </c>
      <c r="C2427" s="302"/>
      <c r="D2427" s="302"/>
      <c r="E2427" s="1146"/>
      <c r="I2427" s="4922"/>
    </row>
    <row r="2428" spans="2:9">
      <c r="B2428" s="1145">
        <v>43672</v>
      </c>
      <c r="C2428" s="302"/>
      <c r="D2428" s="302"/>
      <c r="E2428" s="1146"/>
      <c r="I2428" s="4922"/>
    </row>
    <row r="2429" spans="2:9">
      <c r="B2429" s="1145">
        <v>43673</v>
      </c>
      <c r="C2429" s="302"/>
      <c r="D2429" s="302"/>
      <c r="E2429" s="1146"/>
      <c r="I2429" s="4922"/>
    </row>
    <row r="2430" spans="2:9">
      <c r="B2430" s="1145">
        <v>43674</v>
      </c>
      <c r="C2430" s="302"/>
      <c r="D2430" s="302"/>
      <c r="E2430" s="1146"/>
      <c r="I2430" s="4922"/>
    </row>
    <row r="2431" spans="2:9">
      <c r="B2431" s="1145">
        <v>43675</v>
      </c>
      <c r="C2431" s="302"/>
      <c r="D2431" s="302"/>
      <c r="E2431" s="1146"/>
      <c r="I2431" s="4922"/>
    </row>
    <row r="2432" spans="2:9">
      <c r="B2432" s="1145">
        <v>43676</v>
      </c>
      <c r="C2432" s="302"/>
      <c r="D2432" s="302"/>
      <c r="E2432" s="1146"/>
      <c r="I2432" s="4922"/>
    </row>
    <row r="2433" spans="2:9">
      <c r="B2433" s="1152">
        <v>43677</v>
      </c>
      <c r="C2433" s="3243"/>
      <c r="D2433" s="3243"/>
      <c r="E2433" s="3244"/>
      <c r="I2433" s="4922"/>
    </row>
    <row r="2434" spans="2:9">
      <c r="B2434" s="1145">
        <v>43678</v>
      </c>
      <c r="C2434" s="302"/>
      <c r="D2434" s="302"/>
      <c r="E2434" s="1146"/>
      <c r="I2434" s="4922"/>
    </row>
    <row r="2435" spans="2:9">
      <c r="B2435" s="1145">
        <v>43679</v>
      </c>
      <c r="C2435" s="302"/>
      <c r="D2435" s="302"/>
      <c r="E2435" s="1146"/>
      <c r="I2435" s="4922"/>
    </row>
    <row r="2436" spans="2:9">
      <c r="B2436" s="1145">
        <v>43680</v>
      </c>
      <c r="C2436" s="302"/>
      <c r="D2436" s="302"/>
      <c r="E2436" s="1146"/>
      <c r="I2436" s="4922"/>
    </row>
    <row r="2437" spans="2:9">
      <c r="B2437" s="1145">
        <v>43681</v>
      </c>
      <c r="C2437" s="302"/>
      <c r="D2437" s="302"/>
      <c r="E2437" s="1146"/>
      <c r="I2437" s="4922"/>
    </row>
    <row r="2438" spans="2:9">
      <c r="B2438" s="1145">
        <v>43682</v>
      </c>
      <c r="C2438" s="302"/>
      <c r="D2438" s="302"/>
      <c r="E2438" s="1146"/>
      <c r="I2438" s="4922"/>
    </row>
    <row r="2439" spans="2:9">
      <c r="B2439" s="1145">
        <v>43683</v>
      </c>
      <c r="C2439" s="302"/>
      <c r="D2439" s="302"/>
      <c r="E2439" s="1146"/>
      <c r="I2439" s="4922"/>
    </row>
    <row r="2440" spans="2:9">
      <c r="B2440" s="1145">
        <v>43684</v>
      </c>
      <c r="C2440" s="302"/>
      <c r="D2440" s="302"/>
      <c r="E2440" s="1146"/>
      <c r="I2440" s="4922"/>
    </row>
    <row r="2441" spans="2:9">
      <c r="B2441" s="1145">
        <v>43685</v>
      </c>
      <c r="C2441" s="302"/>
      <c r="D2441" s="302"/>
      <c r="E2441" s="1146"/>
      <c r="I2441" s="4922"/>
    </row>
    <row r="2442" spans="2:9">
      <c r="B2442" s="1145">
        <v>43686</v>
      </c>
      <c r="C2442" s="302"/>
      <c r="D2442" s="302"/>
      <c r="E2442" s="1146"/>
      <c r="I2442" s="4922"/>
    </row>
    <row r="2443" spans="2:9">
      <c r="B2443" s="1145">
        <v>43687</v>
      </c>
      <c r="C2443" s="302"/>
      <c r="D2443" s="302"/>
      <c r="E2443" s="1146"/>
      <c r="I2443" s="4922"/>
    </row>
    <row r="2444" spans="2:9">
      <c r="B2444" s="1145">
        <v>43688</v>
      </c>
      <c r="C2444" s="302"/>
      <c r="D2444" s="302"/>
      <c r="E2444" s="1146"/>
      <c r="I2444" s="4922"/>
    </row>
    <row r="2445" spans="2:9">
      <c r="B2445" s="1145">
        <v>43689</v>
      </c>
      <c r="C2445" s="302"/>
      <c r="D2445" s="302"/>
      <c r="E2445" s="1146"/>
      <c r="I2445" s="4922"/>
    </row>
    <row r="2446" spans="2:9">
      <c r="B2446" s="1145">
        <v>43690</v>
      </c>
      <c r="C2446" s="302"/>
      <c r="D2446" s="302"/>
      <c r="E2446" s="1146"/>
      <c r="I2446" s="4922"/>
    </row>
    <row r="2447" spans="2:9">
      <c r="B2447" s="1145">
        <v>43691</v>
      </c>
      <c r="C2447" s="302"/>
      <c r="D2447" s="302"/>
      <c r="E2447" s="1146"/>
      <c r="I2447" s="4922"/>
    </row>
    <row r="2448" spans="2:9">
      <c r="B2448" s="1145">
        <v>43692</v>
      </c>
      <c r="C2448" s="302"/>
      <c r="D2448" s="302"/>
      <c r="E2448" s="1146"/>
      <c r="I2448" s="4922"/>
    </row>
    <row r="2449" spans="2:9">
      <c r="B2449" s="1145">
        <v>43693</v>
      </c>
      <c r="C2449" s="302"/>
      <c r="D2449" s="302"/>
      <c r="E2449" s="1146"/>
      <c r="I2449" s="4922"/>
    </row>
    <row r="2450" spans="2:9">
      <c r="B2450" s="1145">
        <v>43694</v>
      </c>
      <c r="C2450" s="302"/>
      <c r="D2450" s="302"/>
      <c r="E2450" s="1146"/>
      <c r="I2450" s="4922"/>
    </row>
    <row r="2451" spans="2:9">
      <c r="B2451" s="1145">
        <v>43695</v>
      </c>
      <c r="C2451" s="302"/>
      <c r="D2451" s="302"/>
      <c r="E2451" s="1146"/>
      <c r="I2451" s="4922"/>
    </row>
    <row r="2452" spans="2:9">
      <c r="B2452" s="1145">
        <v>43696</v>
      </c>
      <c r="C2452" s="302"/>
      <c r="D2452" s="302"/>
      <c r="E2452" s="1146"/>
      <c r="I2452" s="4922"/>
    </row>
    <row r="2453" spans="2:9">
      <c r="B2453" s="1145">
        <v>43697</v>
      </c>
      <c r="C2453" s="302"/>
      <c r="D2453" s="302"/>
      <c r="E2453" s="1146"/>
      <c r="I2453" s="4922"/>
    </row>
    <row r="2454" spans="2:9">
      <c r="B2454" s="1145">
        <v>43698</v>
      </c>
      <c r="C2454" s="302"/>
      <c r="D2454" s="302"/>
      <c r="E2454" s="1146"/>
      <c r="I2454" s="4922"/>
    </row>
    <row r="2455" spans="2:9">
      <c r="B2455" s="1145">
        <v>43699</v>
      </c>
      <c r="C2455" s="302"/>
      <c r="D2455" s="302"/>
      <c r="E2455" s="1146"/>
      <c r="I2455" s="4922"/>
    </row>
    <row r="2456" spans="2:9">
      <c r="B2456" s="1145">
        <v>43700</v>
      </c>
      <c r="C2456" s="302"/>
      <c r="D2456" s="302"/>
      <c r="E2456" s="1146"/>
      <c r="I2456" s="4922"/>
    </row>
    <row r="2457" spans="2:9">
      <c r="B2457" s="1145">
        <v>43701</v>
      </c>
      <c r="C2457" s="302"/>
      <c r="D2457" s="302"/>
      <c r="E2457" s="1146"/>
      <c r="I2457" s="4922"/>
    </row>
    <row r="2458" spans="2:9">
      <c r="B2458" s="1145">
        <v>43702</v>
      </c>
      <c r="C2458" s="302"/>
      <c r="D2458" s="302"/>
      <c r="E2458" s="1146"/>
      <c r="I2458" s="4922"/>
    </row>
    <row r="2459" spans="2:9">
      <c r="B2459" s="1145">
        <v>43703</v>
      </c>
      <c r="C2459" s="302"/>
      <c r="D2459" s="302"/>
      <c r="E2459" s="1146"/>
      <c r="I2459" s="4922"/>
    </row>
    <row r="2460" spans="2:9">
      <c r="B2460" s="1145">
        <v>43704</v>
      </c>
      <c r="C2460" s="302"/>
      <c r="D2460" s="302"/>
      <c r="E2460" s="1146"/>
      <c r="I2460" s="4922"/>
    </row>
    <row r="2461" spans="2:9">
      <c r="B2461" s="1145">
        <v>43705</v>
      </c>
      <c r="C2461" s="302"/>
      <c r="D2461" s="302"/>
      <c r="E2461" s="1146"/>
      <c r="I2461" s="4922"/>
    </row>
    <row r="2462" spans="2:9">
      <c r="B2462" s="1145">
        <v>43706</v>
      </c>
      <c r="C2462" s="302"/>
      <c r="D2462" s="302"/>
      <c r="E2462" s="1146"/>
      <c r="I2462" s="4922"/>
    </row>
    <row r="2463" spans="2:9">
      <c r="B2463" s="1152">
        <v>43707</v>
      </c>
      <c r="C2463" s="3243"/>
      <c r="D2463" s="3243"/>
      <c r="E2463" s="3244"/>
      <c r="I2463" s="4922"/>
    </row>
    <row r="2464" spans="2:9">
      <c r="B2464" s="1145">
        <v>43708</v>
      </c>
      <c r="C2464" s="302"/>
      <c r="D2464" s="302"/>
      <c r="E2464" s="1146"/>
      <c r="I2464" s="4922"/>
    </row>
    <row r="2465" spans="2:9">
      <c r="B2465" s="1145">
        <v>43709</v>
      </c>
      <c r="C2465" s="302"/>
      <c r="D2465" s="302"/>
      <c r="E2465" s="1146"/>
      <c r="I2465" s="4922"/>
    </row>
    <row r="2466" spans="2:9">
      <c r="B2466" s="1145">
        <v>43710</v>
      </c>
      <c r="C2466" s="302"/>
      <c r="D2466" s="302"/>
      <c r="E2466" s="1146"/>
      <c r="I2466" s="4922"/>
    </row>
    <row r="2467" spans="2:9">
      <c r="B2467" s="1145">
        <v>43711</v>
      </c>
      <c r="C2467" s="302"/>
      <c r="D2467" s="302"/>
      <c r="E2467" s="1146"/>
      <c r="I2467" s="4922"/>
    </row>
    <row r="2468" spans="2:9">
      <c r="B2468" s="1145">
        <v>43712</v>
      </c>
      <c r="C2468" s="302"/>
      <c r="D2468" s="302"/>
      <c r="E2468" s="1146"/>
      <c r="I2468" s="4922"/>
    </row>
    <row r="2469" spans="2:9">
      <c r="B2469" s="1145">
        <v>43713</v>
      </c>
      <c r="C2469" s="302"/>
      <c r="D2469" s="302"/>
      <c r="E2469" s="1146"/>
      <c r="I2469" s="4922"/>
    </row>
    <row r="2470" spans="2:9">
      <c r="B2470" s="1145">
        <v>43714</v>
      </c>
      <c r="C2470" s="302"/>
      <c r="D2470" s="302"/>
      <c r="E2470" s="1146"/>
      <c r="I2470" s="4922"/>
    </row>
    <row r="2471" spans="2:9">
      <c r="B2471" s="1145">
        <v>43715</v>
      </c>
      <c r="C2471" s="302"/>
      <c r="D2471" s="302"/>
      <c r="E2471" s="1146"/>
      <c r="I2471" s="4922"/>
    </row>
    <row r="2472" spans="2:9">
      <c r="B2472" s="1145">
        <v>43716</v>
      </c>
      <c r="C2472" s="302"/>
      <c r="D2472" s="302"/>
      <c r="E2472" s="1146"/>
      <c r="I2472" s="4922"/>
    </row>
    <row r="2473" spans="2:9">
      <c r="B2473" s="1145">
        <v>43717</v>
      </c>
      <c r="C2473" s="302"/>
      <c r="D2473" s="302"/>
      <c r="E2473" s="1146"/>
      <c r="I2473" s="4922"/>
    </row>
    <row r="2474" spans="2:9">
      <c r="B2474" s="1145">
        <v>43718</v>
      </c>
      <c r="C2474" s="302"/>
      <c r="D2474" s="302"/>
      <c r="E2474" s="1146"/>
      <c r="I2474" s="4922"/>
    </row>
    <row r="2475" spans="2:9">
      <c r="B2475" s="1145">
        <v>43719</v>
      </c>
      <c r="C2475" s="302"/>
      <c r="D2475" s="302"/>
      <c r="E2475" s="1146"/>
      <c r="I2475" s="4922"/>
    </row>
    <row r="2476" spans="2:9">
      <c r="B2476" s="1145">
        <v>43720</v>
      </c>
      <c r="C2476" s="302"/>
      <c r="D2476" s="302"/>
      <c r="E2476" s="1146"/>
      <c r="I2476" s="4922"/>
    </row>
    <row r="2477" spans="2:9">
      <c r="B2477" s="1145">
        <v>43721</v>
      </c>
      <c r="C2477" s="302"/>
      <c r="D2477" s="302"/>
      <c r="E2477" s="1146"/>
      <c r="I2477" s="4922"/>
    </row>
    <row r="2478" spans="2:9">
      <c r="B2478" s="1145">
        <v>43722</v>
      </c>
      <c r="C2478" s="302"/>
      <c r="D2478" s="302"/>
      <c r="E2478" s="1146"/>
      <c r="I2478" s="4922"/>
    </row>
    <row r="2479" spans="2:9">
      <c r="B2479" s="1145">
        <v>43723</v>
      </c>
      <c r="C2479" s="302"/>
      <c r="D2479" s="302"/>
      <c r="E2479" s="1146"/>
      <c r="I2479" s="4922"/>
    </row>
    <row r="2480" spans="2:9">
      <c r="B2480" s="1145">
        <v>43724</v>
      </c>
      <c r="C2480" s="302"/>
      <c r="D2480" s="302"/>
      <c r="E2480" s="1146"/>
      <c r="I2480" s="4922"/>
    </row>
    <row r="2481" spans="2:9">
      <c r="B2481" s="1145">
        <v>43725</v>
      </c>
      <c r="C2481" s="302"/>
      <c r="D2481" s="302"/>
      <c r="E2481" s="1146"/>
      <c r="I2481" s="4922"/>
    </row>
    <row r="2482" spans="2:9">
      <c r="B2482" s="1145">
        <v>43726</v>
      </c>
      <c r="C2482" s="302"/>
      <c r="D2482" s="302"/>
      <c r="E2482" s="1146"/>
      <c r="I2482" s="4922"/>
    </row>
    <row r="2483" spans="2:9">
      <c r="B2483" s="1145">
        <v>43727</v>
      </c>
      <c r="C2483" s="302"/>
      <c r="D2483" s="302"/>
      <c r="E2483" s="1146"/>
      <c r="I2483" s="4922"/>
    </row>
    <row r="2484" spans="2:9">
      <c r="B2484" s="1145">
        <v>43728</v>
      </c>
      <c r="C2484" s="302"/>
      <c r="D2484" s="302"/>
      <c r="E2484" s="1146"/>
      <c r="I2484" s="4922"/>
    </row>
    <row r="2485" spans="2:9">
      <c r="B2485" s="1145">
        <v>43729</v>
      </c>
      <c r="C2485" s="302"/>
      <c r="D2485" s="302"/>
      <c r="E2485" s="1146"/>
      <c r="I2485" s="4922"/>
    </row>
    <row r="2486" spans="2:9">
      <c r="B2486" s="1145">
        <v>43730</v>
      </c>
      <c r="C2486" s="302"/>
      <c r="D2486" s="302"/>
      <c r="E2486" s="1146"/>
      <c r="I2486" s="4922"/>
    </row>
    <row r="2487" spans="2:9">
      <c r="B2487" s="1145">
        <v>43731</v>
      </c>
      <c r="C2487" s="302"/>
      <c r="D2487" s="302"/>
      <c r="E2487" s="1146"/>
      <c r="I2487" s="4922"/>
    </row>
    <row r="2488" spans="2:9">
      <c r="B2488" s="1145">
        <v>43732</v>
      </c>
      <c r="C2488" s="302"/>
      <c r="D2488" s="302"/>
      <c r="E2488" s="1146"/>
      <c r="I2488" s="4922"/>
    </row>
    <row r="2489" spans="2:9">
      <c r="B2489" s="1145">
        <v>43733</v>
      </c>
      <c r="C2489" s="302"/>
      <c r="D2489" s="302"/>
      <c r="E2489" s="1146"/>
      <c r="I2489" s="4922"/>
    </row>
    <row r="2490" spans="2:9">
      <c r="B2490" s="1145">
        <v>43734</v>
      </c>
      <c r="C2490" s="302"/>
      <c r="D2490" s="302"/>
      <c r="E2490" s="1146"/>
      <c r="I2490" s="4922"/>
    </row>
    <row r="2491" spans="2:9">
      <c r="B2491" s="1145">
        <v>43735</v>
      </c>
      <c r="C2491" s="302"/>
      <c r="D2491" s="302"/>
      <c r="E2491" s="1146"/>
      <c r="I2491" s="4922"/>
    </row>
    <row r="2492" spans="2:9">
      <c r="B2492" s="1145">
        <v>43736</v>
      </c>
      <c r="C2492" s="302"/>
      <c r="D2492" s="302"/>
      <c r="E2492" s="1146"/>
      <c r="I2492" s="4922"/>
    </row>
    <row r="2493" spans="2:9">
      <c r="B2493" s="1145">
        <v>43737</v>
      </c>
      <c r="C2493" s="302"/>
      <c r="D2493" s="302"/>
      <c r="E2493" s="1146"/>
      <c r="I2493" s="4922"/>
    </row>
    <row r="2494" spans="2:9">
      <c r="B2494" s="1152">
        <v>43738</v>
      </c>
      <c r="C2494" s="3243"/>
      <c r="D2494" s="3243"/>
      <c r="E2494" s="3244"/>
      <c r="I2494" s="4922"/>
    </row>
    <row r="2495" spans="2:9">
      <c r="B2495" s="1145">
        <v>43739</v>
      </c>
      <c r="C2495" s="302"/>
      <c r="D2495" s="302"/>
      <c r="E2495" s="1146"/>
      <c r="I2495" s="4922"/>
    </row>
    <row r="2496" spans="2:9">
      <c r="B2496" s="1145">
        <v>43740</v>
      </c>
      <c r="C2496" s="302"/>
      <c r="D2496" s="302"/>
      <c r="E2496" s="1146"/>
      <c r="I2496" s="4922"/>
    </row>
    <row r="2497" spans="2:9">
      <c r="B2497" s="1145">
        <v>43741</v>
      </c>
      <c r="C2497" s="302"/>
      <c r="D2497" s="302"/>
      <c r="E2497" s="1146"/>
      <c r="I2497" s="4922"/>
    </row>
    <row r="2498" spans="2:9">
      <c r="B2498" s="1145">
        <v>43742</v>
      </c>
      <c r="C2498" s="302"/>
      <c r="D2498" s="302"/>
      <c r="E2498" s="1146"/>
      <c r="I2498" s="4922"/>
    </row>
    <row r="2499" spans="2:9">
      <c r="B2499" s="1145">
        <v>43743</v>
      </c>
      <c r="C2499" s="302"/>
      <c r="D2499" s="302"/>
      <c r="E2499" s="1146"/>
      <c r="I2499" s="4922"/>
    </row>
    <row r="2500" spans="2:9">
      <c r="B2500" s="1145">
        <v>43744</v>
      </c>
      <c r="C2500" s="302"/>
      <c r="D2500" s="302"/>
      <c r="E2500" s="1146"/>
      <c r="I2500" s="4922"/>
    </row>
    <row r="2501" spans="2:9">
      <c r="B2501" s="1145">
        <v>43745</v>
      </c>
      <c r="C2501" s="302"/>
      <c r="D2501" s="302"/>
      <c r="E2501" s="1146"/>
      <c r="I2501" s="4922"/>
    </row>
    <row r="2502" spans="2:9">
      <c r="B2502" s="1145">
        <v>43746</v>
      </c>
      <c r="C2502" s="302"/>
      <c r="D2502" s="302"/>
      <c r="E2502" s="1146"/>
      <c r="I2502" s="4922"/>
    </row>
    <row r="2503" spans="2:9">
      <c r="B2503" s="1145">
        <v>43747</v>
      </c>
      <c r="C2503" s="302"/>
      <c r="D2503" s="302"/>
      <c r="E2503" s="1146"/>
      <c r="I2503" s="4922"/>
    </row>
    <row r="2504" spans="2:9">
      <c r="B2504" s="1145">
        <v>43748</v>
      </c>
      <c r="C2504" s="302"/>
      <c r="D2504" s="302"/>
      <c r="E2504" s="1146"/>
      <c r="I2504" s="4922"/>
    </row>
    <row r="2505" spans="2:9">
      <c r="B2505" s="1145">
        <v>43749</v>
      </c>
      <c r="C2505" s="302"/>
      <c r="D2505" s="302"/>
      <c r="E2505" s="1146"/>
      <c r="I2505" s="4922"/>
    </row>
    <row r="2506" spans="2:9">
      <c r="B2506" s="1145">
        <v>43750</v>
      </c>
      <c r="C2506" s="302"/>
      <c r="D2506" s="302"/>
      <c r="E2506" s="1146"/>
      <c r="I2506" s="4922"/>
    </row>
    <row r="2507" spans="2:9">
      <c r="B2507" s="1145">
        <v>43751</v>
      </c>
      <c r="C2507" s="302"/>
      <c r="D2507" s="302"/>
      <c r="E2507" s="1146"/>
      <c r="I2507" s="4922"/>
    </row>
    <row r="2508" spans="2:9">
      <c r="B2508" s="1145">
        <v>43752</v>
      </c>
      <c r="C2508" s="302"/>
      <c r="D2508" s="302"/>
      <c r="E2508" s="1146"/>
      <c r="I2508" s="4922"/>
    </row>
    <row r="2509" spans="2:9">
      <c r="B2509" s="1145">
        <v>43753</v>
      </c>
      <c r="C2509" s="302"/>
      <c r="D2509" s="302"/>
      <c r="E2509" s="1146"/>
      <c r="I2509" s="4922"/>
    </row>
    <row r="2510" spans="2:9">
      <c r="B2510" s="1145">
        <v>43754</v>
      </c>
      <c r="C2510" s="302"/>
      <c r="D2510" s="302"/>
      <c r="E2510" s="1146"/>
      <c r="I2510" s="4922"/>
    </row>
    <row r="2511" spans="2:9">
      <c r="B2511" s="1145">
        <v>43755</v>
      </c>
      <c r="C2511" s="302"/>
      <c r="D2511" s="302"/>
      <c r="E2511" s="1146"/>
      <c r="I2511" s="4922"/>
    </row>
    <row r="2512" spans="2:9">
      <c r="B2512" s="1145">
        <v>43756</v>
      </c>
      <c r="C2512" s="302"/>
      <c r="D2512" s="302"/>
      <c r="E2512" s="1146"/>
      <c r="I2512" s="4922"/>
    </row>
    <row r="2513" spans="2:9">
      <c r="B2513" s="1145">
        <v>43757</v>
      </c>
      <c r="C2513" s="302"/>
      <c r="D2513" s="302"/>
      <c r="E2513" s="1146"/>
      <c r="I2513" s="4922"/>
    </row>
    <row r="2514" spans="2:9">
      <c r="B2514" s="1145">
        <v>43758</v>
      </c>
      <c r="C2514" s="302"/>
      <c r="D2514" s="302"/>
      <c r="E2514" s="1146"/>
      <c r="I2514" s="4922"/>
    </row>
    <row r="2515" spans="2:9">
      <c r="B2515" s="1145">
        <v>43759</v>
      </c>
      <c r="C2515" s="302"/>
      <c r="D2515" s="302"/>
      <c r="E2515" s="1146"/>
      <c r="I2515" s="4922"/>
    </row>
    <row r="2516" spans="2:9">
      <c r="B2516" s="1145">
        <v>43760</v>
      </c>
      <c r="C2516" s="302"/>
      <c r="D2516" s="302"/>
      <c r="E2516" s="1146"/>
      <c r="I2516" s="4922"/>
    </row>
    <row r="2517" spans="2:9">
      <c r="B2517" s="1145">
        <v>43761</v>
      </c>
      <c r="C2517" s="302"/>
      <c r="D2517" s="302"/>
      <c r="E2517" s="1146"/>
      <c r="I2517" s="4922"/>
    </row>
    <row r="2518" spans="2:9">
      <c r="B2518" s="1145">
        <v>43762</v>
      </c>
      <c r="C2518" s="302"/>
      <c r="D2518" s="302"/>
      <c r="E2518" s="1146"/>
      <c r="I2518" s="4922"/>
    </row>
    <row r="2519" spans="2:9">
      <c r="B2519" s="1145">
        <v>43763</v>
      </c>
      <c r="C2519" s="302"/>
      <c r="D2519" s="302"/>
      <c r="E2519" s="1146"/>
      <c r="I2519" s="4922"/>
    </row>
    <row r="2520" spans="2:9">
      <c r="B2520" s="1145">
        <v>43764</v>
      </c>
      <c r="C2520" s="302"/>
      <c r="D2520" s="302"/>
      <c r="E2520" s="1146"/>
      <c r="I2520" s="4922"/>
    </row>
    <row r="2521" spans="2:9">
      <c r="B2521" s="1145">
        <v>43765</v>
      </c>
      <c r="C2521" s="302"/>
      <c r="D2521" s="302"/>
      <c r="E2521" s="1146"/>
      <c r="I2521" s="4922"/>
    </row>
    <row r="2522" spans="2:9">
      <c r="B2522" s="1145">
        <v>43766</v>
      </c>
      <c r="C2522" s="302"/>
      <c r="D2522" s="302"/>
      <c r="E2522" s="1146"/>
      <c r="I2522" s="4922"/>
    </row>
    <row r="2523" spans="2:9">
      <c r="B2523" s="1145">
        <v>43767</v>
      </c>
      <c r="C2523" s="302"/>
      <c r="D2523" s="302"/>
      <c r="E2523" s="1146"/>
      <c r="I2523" s="4922"/>
    </row>
    <row r="2524" spans="2:9">
      <c r="B2524" s="1145">
        <v>43768</v>
      </c>
      <c r="C2524" s="302"/>
      <c r="D2524" s="302"/>
      <c r="E2524" s="1146"/>
      <c r="I2524" s="4922"/>
    </row>
    <row r="2525" spans="2:9">
      <c r="B2525" s="1152">
        <v>43769</v>
      </c>
      <c r="C2525" s="3243"/>
      <c r="D2525" s="3243"/>
      <c r="E2525" s="3244"/>
      <c r="I2525" s="4922"/>
    </row>
    <row r="2526" spans="2:9">
      <c r="B2526" s="1145">
        <v>43770</v>
      </c>
      <c r="C2526" s="302"/>
      <c r="D2526" s="302"/>
      <c r="E2526" s="1146"/>
      <c r="I2526" s="4922"/>
    </row>
    <row r="2527" spans="2:9">
      <c r="B2527" s="1145">
        <v>43771</v>
      </c>
      <c r="C2527" s="302"/>
      <c r="D2527" s="302"/>
      <c r="E2527" s="1146"/>
      <c r="I2527" s="4922"/>
    </row>
    <row r="2528" spans="2:9">
      <c r="B2528" s="1145">
        <v>43772</v>
      </c>
      <c r="C2528" s="302"/>
      <c r="D2528" s="302"/>
      <c r="E2528" s="1146"/>
      <c r="I2528" s="4922"/>
    </row>
    <row r="2529" spans="2:9">
      <c r="B2529" s="1145">
        <v>43773</v>
      </c>
      <c r="C2529" s="302"/>
      <c r="D2529" s="302"/>
      <c r="E2529" s="1146"/>
      <c r="I2529" s="4922"/>
    </row>
    <row r="2530" spans="2:9">
      <c r="B2530" s="1145">
        <v>43774</v>
      </c>
      <c r="C2530" s="302"/>
      <c r="D2530" s="302"/>
      <c r="E2530" s="1146"/>
      <c r="I2530" s="4922"/>
    </row>
    <row r="2531" spans="2:9">
      <c r="B2531" s="1145">
        <v>43775</v>
      </c>
      <c r="C2531" s="302"/>
      <c r="D2531" s="302"/>
      <c r="E2531" s="1146"/>
      <c r="I2531" s="4922"/>
    </row>
    <row r="2532" spans="2:9">
      <c r="B2532" s="1145">
        <v>43776</v>
      </c>
      <c r="C2532" s="302"/>
      <c r="D2532" s="302"/>
      <c r="E2532" s="1146"/>
      <c r="I2532" s="4922"/>
    </row>
    <row r="2533" spans="2:9">
      <c r="B2533" s="1145">
        <v>43777</v>
      </c>
      <c r="C2533" s="302"/>
      <c r="D2533" s="302"/>
      <c r="E2533" s="1146"/>
      <c r="I2533" s="4922"/>
    </row>
    <row r="2534" spans="2:9">
      <c r="B2534" s="1145">
        <v>43778</v>
      </c>
      <c r="C2534" s="302"/>
      <c r="D2534" s="302"/>
      <c r="E2534" s="1146"/>
      <c r="I2534" s="4922"/>
    </row>
    <row r="2535" spans="2:9">
      <c r="B2535" s="1145">
        <v>43779</v>
      </c>
      <c r="C2535" s="302"/>
      <c r="D2535" s="302"/>
      <c r="E2535" s="1146"/>
      <c r="I2535" s="4922"/>
    </row>
    <row r="2536" spans="2:9">
      <c r="B2536" s="1145">
        <v>43780</v>
      </c>
      <c r="C2536" s="302"/>
      <c r="D2536" s="302"/>
      <c r="E2536" s="1146"/>
      <c r="I2536" s="4922"/>
    </row>
    <row r="2537" spans="2:9">
      <c r="B2537" s="1145">
        <v>43781</v>
      </c>
      <c r="C2537" s="302"/>
      <c r="D2537" s="302"/>
      <c r="E2537" s="1146"/>
      <c r="I2537" s="4922"/>
    </row>
    <row r="2538" spans="2:9">
      <c r="B2538" s="1145">
        <v>43782</v>
      </c>
      <c r="C2538" s="302"/>
      <c r="D2538" s="302"/>
      <c r="E2538" s="1146"/>
      <c r="I2538" s="4922"/>
    </row>
    <row r="2539" spans="2:9">
      <c r="B2539" s="1145">
        <v>43783</v>
      </c>
      <c r="C2539" s="302"/>
      <c r="D2539" s="302"/>
      <c r="E2539" s="1146"/>
      <c r="I2539" s="4922"/>
    </row>
    <row r="2540" spans="2:9">
      <c r="B2540" s="1145">
        <v>43784</v>
      </c>
      <c r="C2540" s="302"/>
      <c r="D2540" s="302"/>
      <c r="E2540" s="1146"/>
      <c r="I2540" s="4922"/>
    </row>
    <row r="2541" spans="2:9">
      <c r="B2541" s="1145">
        <v>43785</v>
      </c>
      <c r="C2541" s="302"/>
      <c r="D2541" s="302"/>
      <c r="E2541" s="1146"/>
      <c r="I2541" s="4922"/>
    </row>
    <row r="2542" spans="2:9">
      <c r="B2542" s="1145">
        <v>43786</v>
      </c>
      <c r="C2542" s="302"/>
      <c r="D2542" s="302"/>
      <c r="E2542" s="1146"/>
      <c r="I2542" s="4922"/>
    </row>
    <row r="2543" spans="2:9">
      <c r="B2543" s="1145">
        <v>43787</v>
      </c>
      <c r="C2543" s="302"/>
      <c r="D2543" s="302"/>
      <c r="E2543" s="1146"/>
      <c r="I2543" s="4922"/>
    </row>
    <row r="2544" spans="2:9">
      <c r="B2544" s="1145">
        <v>43788</v>
      </c>
      <c r="C2544" s="302"/>
      <c r="D2544" s="302"/>
      <c r="E2544" s="1146"/>
      <c r="I2544" s="4922"/>
    </row>
    <row r="2545" spans="2:9">
      <c r="B2545" s="1145">
        <v>43789</v>
      </c>
      <c r="C2545" s="302"/>
      <c r="D2545" s="302"/>
      <c r="E2545" s="1146"/>
      <c r="I2545" s="4922"/>
    </row>
    <row r="2546" spans="2:9">
      <c r="B2546" s="1145">
        <v>43790</v>
      </c>
      <c r="C2546" s="302"/>
      <c r="D2546" s="302"/>
      <c r="E2546" s="1146"/>
      <c r="I2546" s="4922"/>
    </row>
    <row r="2547" spans="2:9">
      <c r="B2547" s="1145">
        <v>43791</v>
      </c>
      <c r="C2547" s="302"/>
      <c r="D2547" s="302"/>
      <c r="E2547" s="1146"/>
      <c r="I2547" s="4922"/>
    </row>
    <row r="2548" spans="2:9">
      <c r="B2548" s="1145">
        <v>43792</v>
      </c>
      <c r="C2548" s="302"/>
      <c r="D2548" s="302"/>
      <c r="E2548" s="1146"/>
      <c r="I2548" s="4922"/>
    </row>
    <row r="2549" spans="2:9">
      <c r="B2549" s="1145">
        <v>43793</v>
      </c>
      <c r="C2549" s="302"/>
      <c r="D2549" s="302"/>
      <c r="E2549" s="1146"/>
      <c r="I2549" s="4922"/>
    </row>
    <row r="2550" spans="2:9">
      <c r="B2550" s="1145">
        <v>43794</v>
      </c>
      <c r="C2550" s="302"/>
      <c r="D2550" s="302"/>
      <c r="E2550" s="1146"/>
      <c r="I2550" s="4922"/>
    </row>
    <row r="2551" spans="2:9">
      <c r="B2551" s="1145">
        <v>43795</v>
      </c>
      <c r="C2551" s="302"/>
      <c r="D2551" s="302"/>
      <c r="E2551" s="1146"/>
      <c r="I2551" s="4922"/>
    </row>
    <row r="2552" spans="2:9">
      <c r="B2552" s="1145">
        <v>43796</v>
      </c>
      <c r="C2552" s="302"/>
      <c r="D2552" s="302"/>
      <c r="E2552" s="1146"/>
      <c r="I2552" s="4922"/>
    </row>
    <row r="2553" spans="2:9">
      <c r="B2553" s="1145">
        <v>43797</v>
      </c>
      <c r="C2553" s="302"/>
      <c r="D2553" s="302"/>
      <c r="E2553" s="1146"/>
      <c r="I2553" s="4922"/>
    </row>
    <row r="2554" spans="2:9">
      <c r="B2554" s="1145">
        <v>43798</v>
      </c>
      <c r="C2554" s="302"/>
      <c r="D2554" s="302"/>
      <c r="E2554" s="1146"/>
      <c r="I2554" s="4922"/>
    </row>
    <row r="2555" spans="2:9">
      <c r="B2555" s="1152">
        <v>43799</v>
      </c>
      <c r="C2555" s="3243"/>
      <c r="D2555" s="3243"/>
      <c r="E2555" s="3244"/>
      <c r="I2555" s="4922"/>
    </row>
    <row r="2556" spans="2:9">
      <c r="B2556" s="1145">
        <v>43800</v>
      </c>
      <c r="C2556" s="302"/>
      <c r="D2556" s="302"/>
      <c r="E2556" s="1146"/>
      <c r="I2556" s="4922"/>
    </row>
    <row r="2557" spans="2:9">
      <c r="B2557" s="1145">
        <v>43801</v>
      </c>
      <c r="C2557" s="302"/>
      <c r="D2557" s="302"/>
      <c r="E2557" s="1146"/>
      <c r="I2557" s="4922"/>
    </row>
    <row r="2558" spans="2:9">
      <c r="B2558" s="1145">
        <v>43802</v>
      </c>
      <c r="C2558" s="302"/>
      <c r="D2558" s="302"/>
      <c r="E2558" s="1146"/>
      <c r="I2558" s="4922"/>
    </row>
    <row r="2559" spans="2:9">
      <c r="B2559" s="1145">
        <v>43803</v>
      </c>
      <c r="C2559" s="302"/>
      <c r="D2559" s="302"/>
      <c r="E2559" s="1146"/>
      <c r="I2559" s="4922"/>
    </row>
    <row r="2560" spans="2:9">
      <c r="B2560" s="1145">
        <v>43804</v>
      </c>
      <c r="C2560" s="302"/>
      <c r="D2560" s="302"/>
      <c r="E2560" s="1146"/>
      <c r="I2560" s="4922"/>
    </row>
    <row r="2561" spans="2:9">
      <c r="B2561" s="1145">
        <v>43805</v>
      </c>
      <c r="C2561" s="302"/>
      <c r="D2561" s="302"/>
      <c r="E2561" s="1146"/>
      <c r="I2561" s="4922"/>
    </row>
    <row r="2562" spans="2:9">
      <c r="B2562" s="1145">
        <v>43806</v>
      </c>
      <c r="C2562" s="302"/>
      <c r="D2562" s="302"/>
      <c r="E2562" s="1146"/>
      <c r="I2562" s="4922"/>
    </row>
    <row r="2563" spans="2:9">
      <c r="B2563" s="1145">
        <v>43807</v>
      </c>
      <c r="C2563" s="302"/>
      <c r="D2563" s="302"/>
      <c r="E2563" s="1146"/>
      <c r="I2563" s="4922"/>
    </row>
    <row r="2564" spans="2:9">
      <c r="B2564" s="1145">
        <v>43808</v>
      </c>
      <c r="C2564" s="302"/>
      <c r="D2564" s="302"/>
      <c r="E2564" s="1146"/>
      <c r="I2564" s="4922"/>
    </row>
    <row r="2565" spans="2:9">
      <c r="B2565" s="1145">
        <v>43809</v>
      </c>
      <c r="C2565" s="302"/>
      <c r="D2565" s="302"/>
      <c r="E2565" s="1146"/>
      <c r="I2565" s="4922"/>
    </row>
    <row r="2566" spans="2:9">
      <c r="B2566" s="1145">
        <v>43810</v>
      </c>
      <c r="C2566" s="302"/>
      <c r="D2566" s="302"/>
      <c r="E2566" s="1146"/>
      <c r="I2566" s="4922"/>
    </row>
    <row r="2567" spans="2:9">
      <c r="B2567" s="1145">
        <v>43811</v>
      </c>
      <c r="C2567" s="302"/>
      <c r="D2567" s="302"/>
      <c r="E2567" s="1146"/>
      <c r="I2567" s="4922"/>
    </row>
    <row r="2568" spans="2:9">
      <c r="B2568" s="1145">
        <v>43812</v>
      </c>
      <c r="C2568" s="302"/>
      <c r="D2568" s="302"/>
      <c r="E2568" s="1146"/>
      <c r="I2568" s="4922"/>
    </row>
    <row r="2569" spans="2:9">
      <c r="B2569" s="1145">
        <v>43813</v>
      </c>
      <c r="C2569" s="302"/>
      <c r="D2569" s="302"/>
      <c r="E2569" s="1146"/>
      <c r="I2569" s="4922"/>
    </row>
    <row r="2570" spans="2:9">
      <c r="B2570" s="1145">
        <v>43814</v>
      </c>
      <c r="C2570" s="302"/>
      <c r="D2570" s="302"/>
      <c r="E2570" s="1146"/>
      <c r="I2570" s="4922"/>
    </row>
    <row r="2571" spans="2:9">
      <c r="B2571" s="1145">
        <v>43815</v>
      </c>
      <c r="C2571" s="302"/>
      <c r="D2571" s="302"/>
      <c r="E2571" s="1146"/>
      <c r="I2571" s="4922"/>
    </row>
    <row r="2572" spans="2:9">
      <c r="B2572" s="1145">
        <v>43816</v>
      </c>
      <c r="C2572" s="302"/>
      <c r="D2572" s="302"/>
      <c r="E2572" s="1146"/>
      <c r="I2572" s="4922"/>
    </row>
    <row r="2573" spans="2:9">
      <c r="B2573" s="1145">
        <v>43817</v>
      </c>
      <c r="C2573" s="302"/>
      <c r="D2573" s="302"/>
      <c r="E2573" s="1146"/>
      <c r="I2573" s="4922"/>
    </row>
    <row r="2574" spans="2:9">
      <c r="B2574" s="1145">
        <v>43818</v>
      </c>
      <c r="C2574" s="302"/>
      <c r="D2574" s="302"/>
      <c r="E2574" s="1146"/>
      <c r="I2574" s="4922"/>
    </row>
    <row r="2575" spans="2:9">
      <c r="B2575" s="1145">
        <v>43819</v>
      </c>
      <c r="C2575" s="302"/>
      <c r="D2575" s="302"/>
      <c r="E2575" s="1146"/>
      <c r="I2575" s="4922"/>
    </row>
    <row r="2576" spans="2:9">
      <c r="B2576" s="1145">
        <v>43820</v>
      </c>
      <c r="C2576" s="302"/>
      <c r="D2576" s="302"/>
      <c r="E2576" s="1146"/>
      <c r="I2576" s="4922"/>
    </row>
    <row r="2577" spans="2:9">
      <c r="B2577" s="1145">
        <v>43821</v>
      </c>
      <c r="C2577" s="302"/>
      <c r="D2577" s="302"/>
      <c r="E2577" s="1146"/>
      <c r="I2577" s="4922"/>
    </row>
    <row r="2578" spans="2:9">
      <c r="B2578" s="1145">
        <v>43822</v>
      </c>
      <c r="C2578" s="302"/>
      <c r="D2578" s="302"/>
      <c r="E2578" s="1146"/>
      <c r="I2578" s="4922"/>
    </row>
    <row r="2579" spans="2:9">
      <c r="B2579" s="1145">
        <v>43823</v>
      </c>
      <c r="C2579" s="302"/>
      <c r="D2579" s="302"/>
      <c r="E2579" s="1146"/>
      <c r="I2579" s="4922"/>
    </row>
    <row r="2580" spans="2:9">
      <c r="B2580" s="1145">
        <v>43824</v>
      </c>
      <c r="C2580" s="302"/>
      <c r="D2580" s="302"/>
      <c r="E2580" s="1146"/>
      <c r="I2580" s="4922"/>
    </row>
    <row r="2581" spans="2:9">
      <c r="B2581" s="1145">
        <v>43825</v>
      </c>
      <c r="C2581" s="302"/>
      <c r="D2581" s="302"/>
      <c r="E2581" s="1146"/>
      <c r="I2581" s="4922"/>
    </row>
    <row r="2582" spans="2:9">
      <c r="B2582" s="1145">
        <v>43826</v>
      </c>
      <c r="C2582" s="302"/>
      <c r="D2582" s="302"/>
      <c r="E2582" s="1146"/>
      <c r="I2582" s="4922"/>
    </row>
    <row r="2583" spans="2:9">
      <c r="B2583" s="1145">
        <v>43827</v>
      </c>
      <c r="C2583" s="302"/>
      <c r="D2583" s="302"/>
      <c r="E2583" s="1146"/>
      <c r="I2583" s="4922"/>
    </row>
    <row r="2584" spans="2:9">
      <c r="B2584" s="1145">
        <v>43828</v>
      </c>
      <c r="C2584" s="302"/>
      <c r="D2584" s="302"/>
      <c r="E2584" s="1146"/>
      <c r="I2584" s="4922"/>
    </row>
    <row r="2585" spans="2:9">
      <c r="B2585" s="1145">
        <v>43829</v>
      </c>
      <c r="C2585" s="302"/>
      <c r="D2585" s="302"/>
      <c r="E2585" s="1146"/>
      <c r="I2585" s="4922"/>
    </row>
    <row r="2586" spans="2:9" ht="13.15" thickBot="1">
      <c r="B2586" s="1149">
        <v>43830</v>
      </c>
      <c r="C2586" s="3241"/>
      <c r="D2586" s="3241"/>
      <c r="E2586" s="3246"/>
      <c r="I2586" s="4922"/>
    </row>
    <row r="2587" spans="2:9">
      <c r="I2587" s="4922"/>
    </row>
    <row r="2588" spans="2:9">
      <c r="I2588" s="4922"/>
    </row>
    <row r="2589" spans="2:9">
      <c r="I2589" s="4922"/>
    </row>
    <row r="2590" spans="2:9">
      <c r="I2590" s="4922"/>
    </row>
    <row r="2591" spans="2:9">
      <c r="I2591" s="4922"/>
    </row>
    <row r="2592" spans="2:9">
      <c r="I2592" s="4922"/>
    </row>
    <row r="2593" spans="9:9">
      <c r="I2593" s="4922"/>
    </row>
    <row r="2594" spans="9:9">
      <c r="I2594" s="4922"/>
    </row>
    <row r="2595" spans="9:9">
      <c r="I2595" s="4922"/>
    </row>
    <row r="2596" spans="9:9">
      <c r="I2596" s="4922"/>
    </row>
    <row r="2597" spans="9:9">
      <c r="I2597" s="4922"/>
    </row>
    <row r="2598" spans="9:9">
      <c r="I2598" s="4922"/>
    </row>
    <row r="2599" spans="9:9">
      <c r="I2599" s="4922"/>
    </row>
    <row r="2600" spans="9:9">
      <c r="I2600" s="4922"/>
    </row>
    <row r="2601" spans="9:9">
      <c r="I2601" s="4922"/>
    </row>
    <row r="2602" spans="9:9">
      <c r="I2602" s="4922"/>
    </row>
    <row r="2603" spans="9:9">
      <c r="I2603" s="4922"/>
    </row>
    <row r="2604" spans="9:9">
      <c r="I2604" s="4922"/>
    </row>
    <row r="2605" spans="9:9">
      <c r="I2605" s="4922"/>
    </row>
    <row r="2606" spans="9:9">
      <c r="I2606" s="4922"/>
    </row>
    <row r="2607" spans="9:9">
      <c r="I2607" s="4922"/>
    </row>
    <row r="2608" spans="9:9">
      <c r="I2608" s="4922"/>
    </row>
    <row r="2609" spans="9:9">
      <c r="I2609" s="4922"/>
    </row>
    <row r="2610" spans="9:9">
      <c r="I2610" s="4922"/>
    </row>
    <row r="2611" spans="9:9">
      <c r="I2611" s="4922"/>
    </row>
    <row r="2612" spans="9:9">
      <c r="I2612" s="4922"/>
    </row>
    <row r="2613" spans="9:9">
      <c r="I2613" s="4922"/>
    </row>
    <row r="2614" spans="9:9">
      <c r="I2614" s="4922"/>
    </row>
    <row r="2615" spans="9:9">
      <c r="I2615" s="4922"/>
    </row>
    <row r="2616" spans="9:9">
      <c r="I2616" s="4922"/>
    </row>
    <row r="2617" spans="9:9">
      <c r="I2617" s="4922"/>
    </row>
    <row r="2618" spans="9:9">
      <c r="I2618" s="4922"/>
    </row>
    <row r="2619" spans="9:9">
      <c r="I2619" s="4922"/>
    </row>
    <row r="2620" spans="9:9">
      <c r="I2620" s="4922"/>
    </row>
    <row r="2621" spans="9:9">
      <c r="I2621" s="4922"/>
    </row>
    <row r="2622" spans="9:9">
      <c r="I2622" s="4922"/>
    </row>
    <row r="2623" spans="9:9">
      <c r="I2623" s="4922"/>
    </row>
    <row r="2624" spans="9:9">
      <c r="I2624" s="4922"/>
    </row>
    <row r="2625" spans="9:9">
      <c r="I2625" s="4922"/>
    </row>
    <row r="2626" spans="9:9">
      <c r="I2626" s="4922"/>
    </row>
    <row r="2627" spans="9:9">
      <c r="I2627" s="4922"/>
    </row>
    <row r="2628" spans="9:9">
      <c r="I2628" s="4922"/>
    </row>
    <row r="2629" spans="9:9">
      <c r="I2629" s="4922"/>
    </row>
    <row r="2630" spans="9:9">
      <c r="I2630" s="4922"/>
    </row>
    <row r="2631" spans="9:9">
      <c r="I2631" s="4922"/>
    </row>
    <row r="2632" spans="9:9">
      <c r="I2632" s="4922"/>
    </row>
    <row r="2633" spans="9:9">
      <c r="I2633" s="4922"/>
    </row>
    <row r="2634" spans="9:9">
      <c r="I2634" s="4922"/>
    </row>
    <row r="2635" spans="9:9">
      <c r="I2635" s="4922"/>
    </row>
    <row r="2636" spans="9:9">
      <c r="I2636" s="4922"/>
    </row>
    <row r="2637" spans="9:9">
      <c r="I2637" s="4922"/>
    </row>
    <row r="2638" spans="9:9">
      <c r="I2638" s="4922"/>
    </row>
    <row r="2639" spans="9:9">
      <c r="I2639" s="4922"/>
    </row>
    <row r="2640" spans="9:9">
      <c r="I2640" s="4922"/>
    </row>
    <row r="2641" spans="9:9">
      <c r="I2641" s="4922"/>
    </row>
    <row r="2642" spans="9:9">
      <c r="I2642" s="4922"/>
    </row>
    <row r="2643" spans="9:9">
      <c r="I2643" s="4922"/>
    </row>
    <row r="2644" spans="9:9">
      <c r="I2644" s="4922"/>
    </row>
    <row r="2645" spans="9:9">
      <c r="I2645" s="4922"/>
    </row>
    <row r="2646" spans="9:9">
      <c r="I2646" s="4922"/>
    </row>
    <row r="2647" spans="9:9">
      <c r="I2647" s="4922"/>
    </row>
    <row r="2648" spans="9:9">
      <c r="I2648" s="4922"/>
    </row>
    <row r="2649" spans="9:9">
      <c r="I2649" s="4922"/>
    </row>
    <row r="2650" spans="9:9">
      <c r="I2650" s="4922"/>
    </row>
    <row r="2651" spans="9:9">
      <c r="I2651" s="4922"/>
    </row>
    <row r="2652" spans="9:9">
      <c r="I2652" s="4922"/>
    </row>
    <row r="2653" spans="9:9">
      <c r="I2653" s="4922"/>
    </row>
    <row r="2654" spans="9:9">
      <c r="I2654" s="4922"/>
    </row>
    <row r="2655" spans="9:9">
      <c r="I2655" s="4922"/>
    </row>
    <row r="2656" spans="9:9">
      <c r="I2656" s="4922"/>
    </row>
    <row r="2657" spans="9:9">
      <c r="I2657" s="4922"/>
    </row>
    <row r="2658" spans="9:9">
      <c r="I2658" s="4922"/>
    </row>
    <row r="2659" spans="9:9">
      <c r="I2659" s="4922"/>
    </row>
    <row r="2660" spans="9:9">
      <c r="I2660" s="4922"/>
    </row>
    <row r="2661" spans="9:9">
      <c r="I2661" s="4922"/>
    </row>
    <row r="2662" spans="9:9">
      <c r="I2662" s="4922"/>
    </row>
    <row r="2663" spans="9:9">
      <c r="I2663" s="4922"/>
    </row>
    <row r="2664" spans="9:9">
      <c r="I2664" s="4922"/>
    </row>
    <row r="2665" spans="9:9">
      <c r="I2665" s="4922"/>
    </row>
    <row r="2666" spans="9:9">
      <c r="I2666" s="4922"/>
    </row>
    <row r="2667" spans="9:9">
      <c r="I2667" s="4922"/>
    </row>
    <row r="2668" spans="9:9">
      <c r="I2668" s="4922"/>
    </row>
    <row r="2669" spans="9:9">
      <c r="I2669" s="4922"/>
    </row>
    <row r="2670" spans="9:9">
      <c r="I2670" s="4922"/>
    </row>
    <row r="2671" spans="9:9">
      <c r="I2671" s="4922"/>
    </row>
    <row r="2672" spans="9:9">
      <c r="I2672" s="4922"/>
    </row>
    <row r="2673" spans="9:9">
      <c r="I2673" s="4922"/>
    </row>
    <row r="2674" spans="9:9">
      <c r="I2674" s="4922"/>
    </row>
    <row r="2675" spans="9:9">
      <c r="I2675" s="4922"/>
    </row>
    <row r="2676" spans="9:9">
      <c r="I2676" s="4922"/>
    </row>
    <row r="2677" spans="9:9">
      <c r="I2677" s="4922"/>
    </row>
    <row r="2678" spans="9:9">
      <c r="I2678" s="4922"/>
    </row>
    <row r="2679" spans="9:9">
      <c r="I2679" s="4922"/>
    </row>
    <row r="2680" spans="9:9">
      <c r="I2680" s="4922"/>
    </row>
    <row r="2681" spans="9:9">
      <c r="I2681" s="4922"/>
    </row>
    <row r="2682" spans="9:9">
      <c r="I2682" s="4922"/>
    </row>
    <row r="2683" spans="9:9">
      <c r="I2683" s="4922"/>
    </row>
    <row r="2684" spans="9:9">
      <c r="I2684" s="4922"/>
    </row>
    <row r="2685" spans="9:9">
      <c r="I2685" s="4922"/>
    </row>
    <row r="2686" spans="9:9">
      <c r="I2686" s="4922"/>
    </row>
    <row r="2687" spans="9:9">
      <c r="I2687" s="4922"/>
    </row>
    <row r="2688" spans="9:9">
      <c r="I2688" s="4922"/>
    </row>
    <row r="2689" spans="9:9">
      <c r="I2689" s="4922"/>
    </row>
    <row r="2690" spans="9:9">
      <c r="I2690" s="4922"/>
    </row>
    <row r="2691" spans="9:9">
      <c r="I2691" s="4922"/>
    </row>
    <row r="2692" spans="9:9">
      <c r="I2692" s="4922"/>
    </row>
    <row r="2693" spans="9:9">
      <c r="I2693" s="4922"/>
    </row>
    <row r="2694" spans="9:9">
      <c r="I2694" s="4922"/>
    </row>
    <row r="2695" spans="9:9">
      <c r="I2695" s="4922"/>
    </row>
    <row r="2696" spans="9:9">
      <c r="I2696" s="4922"/>
    </row>
    <row r="2697" spans="9:9">
      <c r="I2697" s="4922"/>
    </row>
    <row r="2698" spans="9:9">
      <c r="I2698" s="4922"/>
    </row>
    <row r="2699" spans="9:9">
      <c r="I2699" s="4922"/>
    </row>
    <row r="2700" spans="9:9">
      <c r="I2700" s="4922"/>
    </row>
    <row r="2701" spans="9:9">
      <c r="I2701" s="4922"/>
    </row>
    <row r="2702" spans="9:9">
      <c r="I2702" s="4922"/>
    </row>
    <row r="2703" spans="9:9">
      <c r="I2703" s="4922"/>
    </row>
    <row r="2704" spans="9:9">
      <c r="I2704" s="4922"/>
    </row>
    <row r="2705" spans="9:9">
      <c r="I2705" s="4922"/>
    </row>
    <row r="2706" spans="9:9">
      <c r="I2706" s="4922"/>
    </row>
    <row r="2707" spans="9:9">
      <c r="I2707" s="4922"/>
    </row>
    <row r="2708" spans="9:9">
      <c r="I2708" s="4922"/>
    </row>
    <row r="2709" spans="9:9">
      <c r="I2709" s="4922"/>
    </row>
    <row r="2710" spans="9:9">
      <c r="I2710" s="4922"/>
    </row>
    <row r="2711" spans="9:9">
      <c r="I2711" s="4922"/>
    </row>
    <row r="2712" spans="9:9">
      <c r="I2712" s="4922"/>
    </row>
    <row r="2713" spans="9:9">
      <c r="I2713" s="4922"/>
    </row>
    <row r="2714" spans="9:9">
      <c r="I2714" s="4922"/>
    </row>
    <row r="2715" spans="9:9">
      <c r="I2715" s="4922"/>
    </row>
    <row r="2716" spans="9:9">
      <c r="I2716" s="4922"/>
    </row>
    <row r="2717" spans="9:9">
      <c r="I2717" s="4922"/>
    </row>
    <row r="2718" spans="9:9">
      <c r="I2718" s="4922"/>
    </row>
    <row r="2719" spans="9:9">
      <c r="I2719" s="4922"/>
    </row>
    <row r="2720" spans="9:9">
      <c r="I2720" s="4922"/>
    </row>
    <row r="2721" spans="9:9">
      <c r="I2721" s="4922"/>
    </row>
    <row r="2722" spans="9:9">
      <c r="I2722" s="4922"/>
    </row>
    <row r="2723" spans="9:9">
      <c r="I2723" s="4922"/>
    </row>
    <row r="2724" spans="9:9">
      <c r="I2724" s="4922"/>
    </row>
    <row r="2725" spans="9:9">
      <c r="I2725" s="4922"/>
    </row>
    <row r="2726" spans="9:9">
      <c r="I2726" s="4922"/>
    </row>
    <row r="2727" spans="9:9">
      <c r="I2727" s="4922"/>
    </row>
    <row r="2728" spans="9:9">
      <c r="I2728" s="4922"/>
    </row>
    <row r="2729" spans="9:9">
      <c r="I2729" s="4922"/>
    </row>
    <row r="2730" spans="9:9">
      <c r="I2730" s="4922"/>
    </row>
    <row r="2731" spans="9:9">
      <c r="I2731" s="4922"/>
    </row>
    <row r="2732" spans="9:9">
      <c r="I2732" s="4922"/>
    </row>
    <row r="2733" spans="9:9">
      <c r="I2733" s="4922"/>
    </row>
    <row r="2734" spans="9:9">
      <c r="I2734" s="4922"/>
    </row>
    <row r="2735" spans="9:9">
      <c r="I2735" s="4922"/>
    </row>
    <row r="2736" spans="9:9">
      <c r="I2736" s="4922"/>
    </row>
    <row r="2737" spans="9:9">
      <c r="I2737" s="4922"/>
    </row>
    <row r="2738" spans="9:9">
      <c r="I2738" s="4922"/>
    </row>
    <row r="2739" spans="9:9">
      <c r="I2739" s="4922"/>
    </row>
    <row r="2740" spans="9:9">
      <c r="I2740" s="4922"/>
    </row>
    <row r="2741" spans="9:9">
      <c r="I2741" s="4922"/>
    </row>
    <row r="2742" spans="9:9">
      <c r="I2742" s="4922"/>
    </row>
    <row r="2743" spans="9:9">
      <c r="I2743" s="4922"/>
    </row>
    <row r="2744" spans="9:9">
      <c r="I2744" s="4922"/>
    </row>
    <row r="2745" spans="9:9">
      <c r="I2745" s="4922"/>
    </row>
    <row r="2746" spans="9:9">
      <c r="I2746" s="4922"/>
    </row>
    <row r="2747" spans="9:9">
      <c r="I2747" s="4922"/>
    </row>
    <row r="2748" spans="9:9">
      <c r="I2748" s="4922"/>
    </row>
    <row r="2749" spans="9:9">
      <c r="I2749" s="4922"/>
    </row>
    <row r="2750" spans="9:9">
      <c r="I2750" s="4922"/>
    </row>
    <row r="2751" spans="9:9">
      <c r="I2751" s="4922"/>
    </row>
    <row r="2752" spans="9:9">
      <c r="I2752" s="4922"/>
    </row>
    <row r="2753" spans="9:9">
      <c r="I2753" s="4922"/>
    </row>
    <row r="2754" spans="9:9">
      <c r="I2754" s="4922"/>
    </row>
    <row r="2755" spans="9:9">
      <c r="I2755" s="4922"/>
    </row>
    <row r="2756" spans="9:9">
      <c r="I2756" s="4922"/>
    </row>
    <row r="2757" spans="9:9">
      <c r="I2757" s="4922"/>
    </row>
    <row r="2758" spans="9:9">
      <c r="I2758" s="4922"/>
    </row>
    <row r="2759" spans="9:9">
      <c r="I2759" s="4922"/>
    </row>
    <row r="2760" spans="9:9">
      <c r="I2760" s="4922"/>
    </row>
    <row r="2761" spans="9:9">
      <c r="I2761" s="4922"/>
    </row>
    <row r="2762" spans="9:9">
      <c r="I2762" s="4922"/>
    </row>
    <row r="2763" spans="9:9">
      <c r="I2763" s="4922"/>
    </row>
    <row r="2764" spans="9:9">
      <c r="I2764" s="4922"/>
    </row>
    <row r="2765" spans="9:9">
      <c r="I2765" s="4922"/>
    </row>
    <row r="2766" spans="9:9">
      <c r="I2766" s="4922"/>
    </row>
    <row r="2767" spans="9:9">
      <c r="I2767" s="4922"/>
    </row>
    <row r="2768" spans="9:9">
      <c r="I2768" s="4922"/>
    </row>
    <row r="2769" spans="9:9">
      <c r="I2769" s="4922"/>
    </row>
    <row r="2770" spans="9:9">
      <c r="I2770" s="4922"/>
    </row>
    <row r="2771" spans="9:9">
      <c r="I2771" s="4922"/>
    </row>
    <row r="2772" spans="9:9">
      <c r="I2772" s="4922"/>
    </row>
    <row r="2773" spans="9:9">
      <c r="I2773" s="4922"/>
    </row>
    <row r="2774" spans="9:9">
      <c r="I2774" s="4922"/>
    </row>
    <row r="2775" spans="9:9">
      <c r="I2775" s="4922"/>
    </row>
    <row r="2776" spans="9:9">
      <c r="I2776" s="4922"/>
    </row>
    <row r="2777" spans="9:9">
      <c r="I2777" s="4922"/>
    </row>
    <row r="2778" spans="9:9">
      <c r="I2778" s="4922"/>
    </row>
    <row r="2779" spans="9:9">
      <c r="I2779" s="4922"/>
    </row>
    <row r="2780" spans="9:9">
      <c r="I2780" s="4922"/>
    </row>
    <row r="2781" spans="9:9">
      <c r="I2781" s="4922"/>
    </row>
    <row r="2782" spans="9:9">
      <c r="I2782" s="4922"/>
    </row>
    <row r="2783" spans="9:9">
      <c r="I2783" s="4922"/>
    </row>
    <row r="2784" spans="9:9">
      <c r="I2784" s="4922"/>
    </row>
    <row r="2785" spans="9:9">
      <c r="I2785" s="4922"/>
    </row>
    <row r="2786" spans="9:9">
      <c r="I2786" s="4922"/>
    </row>
    <row r="2787" spans="9:9">
      <c r="I2787" s="4922"/>
    </row>
    <row r="2788" spans="9:9">
      <c r="I2788" s="4922"/>
    </row>
    <row r="2789" spans="9:9">
      <c r="I2789" s="4922"/>
    </row>
    <row r="2790" spans="9:9">
      <c r="I2790" s="4922"/>
    </row>
    <row r="2791" spans="9:9">
      <c r="I2791" s="4922"/>
    </row>
    <row r="2792" spans="9:9">
      <c r="I2792" s="4922"/>
    </row>
    <row r="2793" spans="9:9">
      <c r="I2793" s="4922"/>
    </row>
    <row r="2794" spans="9:9">
      <c r="I2794" s="4922"/>
    </row>
    <row r="2795" spans="9:9">
      <c r="I2795" s="4922"/>
    </row>
    <row r="2796" spans="9:9">
      <c r="I2796" s="4922"/>
    </row>
    <row r="2797" spans="9:9">
      <c r="I2797" s="4922"/>
    </row>
    <row r="2798" spans="9:9">
      <c r="I2798" s="4922"/>
    </row>
    <row r="2799" spans="9:9">
      <c r="I2799" s="4922"/>
    </row>
    <row r="2800" spans="9:9">
      <c r="I2800" s="4922"/>
    </row>
    <row r="2801" spans="9:9">
      <c r="I2801" s="4922"/>
    </row>
    <row r="2802" spans="9:9">
      <c r="I2802" s="4922"/>
    </row>
    <row r="2803" spans="9:9">
      <c r="I2803" s="4922"/>
    </row>
    <row r="2804" spans="9:9">
      <c r="I2804" s="4922"/>
    </row>
    <row r="2805" spans="9:9">
      <c r="I2805" s="4922"/>
    </row>
    <row r="2806" spans="9:9">
      <c r="I2806" s="4922"/>
    </row>
    <row r="2807" spans="9:9">
      <c r="I2807" s="4922"/>
    </row>
    <row r="2808" spans="9:9">
      <c r="I2808" s="4922"/>
    </row>
    <row r="2809" spans="9:9">
      <c r="I2809" s="4922"/>
    </row>
    <row r="2810" spans="9:9">
      <c r="I2810" s="4922"/>
    </row>
    <row r="2811" spans="9:9">
      <c r="I2811" s="4922"/>
    </row>
    <row r="2812" spans="9:9">
      <c r="I2812" s="4922"/>
    </row>
    <row r="2813" spans="9:9">
      <c r="I2813" s="4922"/>
    </row>
    <row r="2814" spans="9:9">
      <c r="I2814" s="4922"/>
    </row>
    <row r="2815" spans="9:9">
      <c r="I2815" s="4922"/>
    </row>
    <row r="2816" spans="9:9">
      <c r="I2816" s="4922"/>
    </row>
    <row r="2817" spans="9:9">
      <c r="I2817" s="4922"/>
    </row>
    <row r="2818" spans="9:9">
      <c r="I2818" s="4922"/>
    </row>
    <row r="2819" spans="9:9">
      <c r="I2819" s="4922"/>
    </row>
    <row r="2820" spans="9:9">
      <c r="I2820" s="4922"/>
    </row>
    <row r="2821" spans="9:9">
      <c r="I2821" s="4922"/>
    </row>
    <row r="2822" spans="9:9">
      <c r="I2822" s="4922"/>
    </row>
    <row r="2823" spans="9:9">
      <c r="I2823" s="4922"/>
    </row>
    <row r="2824" spans="9:9">
      <c r="I2824" s="4922"/>
    </row>
    <row r="2825" spans="9:9">
      <c r="I2825" s="4922"/>
    </row>
    <row r="2826" spans="9:9">
      <c r="I2826" s="4922"/>
    </row>
    <row r="2827" spans="9:9">
      <c r="I2827" s="4922"/>
    </row>
    <row r="2828" spans="9:9">
      <c r="I2828" s="4922"/>
    </row>
    <row r="2829" spans="9:9">
      <c r="I2829" s="4922"/>
    </row>
    <row r="2830" spans="9:9">
      <c r="I2830" s="4922"/>
    </row>
    <row r="2831" spans="9:9">
      <c r="I2831" s="4922"/>
    </row>
    <row r="2832" spans="9:9">
      <c r="I2832" s="4922"/>
    </row>
    <row r="2833" spans="9:9">
      <c r="I2833" s="4922"/>
    </row>
    <row r="2834" spans="9:9">
      <c r="I2834" s="4922"/>
    </row>
    <row r="2835" spans="9:9">
      <c r="I2835" s="4922"/>
    </row>
    <row r="2836" spans="9:9">
      <c r="I2836" s="4922"/>
    </row>
    <row r="2837" spans="9:9">
      <c r="I2837" s="4922"/>
    </row>
    <row r="2838" spans="9:9">
      <c r="I2838" s="4922"/>
    </row>
    <row r="2839" spans="9:9">
      <c r="I2839" s="4922"/>
    </row>
    <row r="2840" spans="9:9">
      <c r="I2840" s="4922"/>
    </row>
    <row r="2841" spans="9:9">
      <c r="I2841" s="4922"/>
    </row>
    <row r="2842" spans="9:9">
      <c r="I2842" s="4922"/>
    </row>
    <row r="2843" spans="9:9">
      <c r="I2843" s="4922"/>
    </row>
    <row r="2844" spans="9:9">
      <c r="I2844" s="4922"/>
    </row>
    <row r="2845" spans="9:9">
      <c r="I2845" s="4922"/>
    </row>
    <row r="2846" spans="9:9">
      <c r="I2846" s="4922"/>
    </row>
    <row r="2847" spans="9:9">
      <c r="I2847" s="4922"/>
    </row>
    <row r="2848" spans="9:9">
      <c r="I2848" s="4922"/>
    </row>
    <row r="2849" spans="9:9">
      <c r="I2849" s="4922"/>
    </row>
    <row r="2850" spans="9:9">
      <c r="I2850" s="4922"/>
    </row>
    <row r="2851" spans="9:9">
      <c r="I2851" s="4922"/>
    </row>
    <row r="2852" spans="9:9">
      <c r="I2852" s="4922"/>
    </row>
    <row r="2853" spans="9:9">
      <c r="I2853" s="4922"/>
    </row>
    <row r="2854" spans="9:9">
      <c r="I2854" s="4922"/>
    </row>
    <row r="2855" spans="9:9">
      <c r="I2855" s="4922"/>
    </row>
    <row r="2856" spans="9:9">
      <c r="I2856" s="4922"/>
    </row>
    <row r="2857" spans="9:9">
      <c r="I2857" s="4922"/>
    </row>
    <row r="2858" spans="9:9">
      <c r="I2858" s="4922"/>
    </row>
    <row r="2859" spans="9:9">
      <c r="I2859" s="4922"/>
    </row>
    <row r="2860" spans="9:9">
      <c r="I2860" s="4922"/>
    </row>
    <row r="2861" spans="9:9">
      <c r="I2861" s="4922"/>
    </row>
    <row r="2862" spans="9:9">
      <c r="I2862" s="4922"/>
    </row>
    <row r="2863" spans="9:9">
      <c r="I2863" s="4922"/>
    </row>
    <row r="2864" spans="9:9">
      <c r="I2864" s="4922"/>
    </row>
    <row r="2865" spans="9:9">
      <c r="I2865" s="4922"/>
    </row>
    <row r="2866" spans="9:9">
      <c r="I2866" s="4922"/>
    </row>
    <row r="2867" spans="9:9">
      <c r="I2867" s="4922"/>
    </row>
    <row r="2868" spans="9:9">
      <c r="I2868" s="4922"/>
    </row>
    <row r="2869" spans="9:9">
      <c r="I2869" s="4922"/>
    </row>
    <row r="2870" spans="9:9">
      <c r="I2870" s="4922"/>
    </row>
    <row r="2871" spans="9:9">
      <c r="I2871" s="4922"/>
    </row>
    <row r="2872" spans="9:9">
      <c r="I2872" s="4922"/>
    </row>
    <row r="2873" spans="9:9">
      <c r="I2873" s="4922"/>
    </row>
    <row r="2874" spans="9:9">
      <c r="I2874" s="4922"/>
    </row>
    <row r="2875" spans="9:9">
      <c r="I2875" s="4922"/>
    </row>
    <row r="2876" spans="9:9">
      <c r="I2876" s="4922"/>
    </row>
    <row r="2877" spans="9:9">
      <c r="I2877" s="4922"/>
    </row>
    <row r="2878" spans="9:9">
      <c r="I2878" s="4922"/>
    </row>
    <row r="2879" spans="9:9">
      <c r="I2879" s="4922"/>
    </row>
    <row r="2880" spans="9:9">
      <c r="I2880" s="4922"/>
    </row>
    <row r="2881" spans="9:9">
      <c r="I2881" s="4922"/>
    </row>
    <row r="2882" spans="9:9">
      <c r="I2882" s="4922"/>
    </row>
    <row r="2883" spans="9:9">
      <c r="I2883" s="4922"/>
    </row>
    <row r="2884" spans="9:9">
      <c r="I2884" s="4922"/>
    </row>
    <row r="2885" spans="9:9">
      <c r="I2885" s="4922"/>
    </row>
    <row r="2886" spans="9:9">
      <c r="I2886" s="4922"/>
    </row>
    <row r="2887" spans="9:9">
      <c r="I2887" s="4922"/>
    </row>
    <row r="2888" spans="9:9">
      <c r="I2888" s="4922"/>
    </row>
    <row r="2889" spans="9:9">
      <c r="I2889" s="4922"/>
    </row>
    <row r="2890" spans="9:9">
      <c r="I2890" s="4922"/>
    </row>
    <row r="2891" spans="9:9">
      <c r="I2891" s="4922"/>
    </row>
    <row r="2892" spans="9:9">
      <c r="I2892" s="4922"/>
    </row>
    <row r="2893" spans="9:9">
      <c r="I2893" s="4922"/>
    </row>
    <row r="2894" spans="9:9">
      <c r="I2894" s="4922"/>
    </row>
    <row r="2895" spans="9:9">
      <c r="I2895" s="4922"/>
    </row>
    <row r="2896" spans="9:9">
      <c r="I2896" s="4922"/>
    </row>
    <row r="2897" spans="9:9">
      <c r="I2897" s="4922"/>
    </row>
    <row r="2898" spans="9:9">
      <c r="I2898" s="4922"/>
    </row>
    <row r="2899" spans="9:9">
      <c r="I2899" s="4922"/>
    </row>
    <row r="2900" spans="9:9">
      <c r="I2900" s="4922"/>
    </row>
    <row r="2901" spans="9:9">
      <c r="I2901" s="4922"/>
    </row>
    <row r="2902" spans="9:9">
      <c r="I2902" s="4922"/>
    </row>
    <row r="2903" spans="9:9">
      <c r="I2903" s="4922"/>
    </row>
    <row r="2904" spans="9:9">
      <c r="I2904" s="4922"/>
    </row>
    <row r="2905" spans="9:9">
      <c r="I2905" s="4922"/>
    </row>
    <row r="2906" spans="9:9">
      <c r="I2906" s="4922"/>
    </row>
    <row r="2907" spans="9:9">
      <c r="I2907" s="4922"/>
    </row>
    <row r="2908" spans="9:9">
      <c r="I2908" s="4922"/>
    </row>
    <row r="2909" spans="9:9">
      <c r="I2909" s="4922"/>
    </row>
    <row r="2910" spans="9:9">
      <c r="I2910" s="4922"/>
    </row>
    <row r="2911" spans="9:9">
      <c r="I2911" s="4922"/>
    </row>
    <row r="2912" spans="9:9">
      <c r="I2912" s="4922"/>
    </row>
    <row r="2913" spans="9:9">
      <c r="I2913" s="4922"/>
    </row>
    <row r="2914" spans="9:9">
      <c r="I2914" s="4922"/>
    </row>
    <row r="2915" spans="9:9">
      <c r="I2915" s="4922"/>
    </row>
    <row r="2916" spans="9:9">
      <c r="I2916" s="4922"/>
    </row>
    <row r="2917" spans="9:9">
      <c r="I2917" s="4922"/>
    </row>
    <row r="2918" spans="9:9">
      <c r="I2918" s="4922"/>
    </row>
    <row r="2919" spans="9:9">
      <c r="I2919" s="4922"/>
    </row>
    <row r="2920" spans="9:9">
      <c r="I2920" s="4922"/>
    </row>
    <row r="2921" spans="9:9">
      <c r="I2921" s="4922"/>
    </row>
    <row r="2922" spans="9:9">
      <c r="I2922" s="4922"/>
    </row>
    <row r="2923" spans="9:9">
      <c r="I2923" s="4922"/>
    </row>
    <row r="2924" spans="9:9">
      <c r="I2924" s="4922"/>
    </row>
    <row r="2925" spans="9:9">
      <c r="I2925" s="4922"/>
    </row>
    <row r="2926" spans="9:9">
      <c r="I2926" s="4922"/>
    </row>
    <row r="2927" spans="9:9">
      <c r="I2927" s="4922"/>
    </row>
    <row r="2928" spans="9:9">
      <c r="I2928" s="4922"/>
    </row>
    <row r="2929" spans="9:9">
      <c r="I2929" s="4922"/>
    </row>
    <row r="2930" spans="9:9">
      <c r="I2930" s="4922"/>
    </row>
    <row r="2931" spans="9:9">
      <c r="I2931" s="4922"/>
    </row>
    <row r="2932" spans="9:9">
      <c r="I2932" s="4922"/>
    </row>
    <row r="2933" spans="9:9">
      <c r="I2933" s="4922"/>
    </row>
    <row r="2934" spans="9:9">
      <c r="I2934" s="4922"/>
    </row>
    <row r="2935" spans="9:9">
      <c r="I2935" s="4922"/>
    </row>
    <row r="2936" spans="9:9">
      <c r="I2936" s="4922"/>
    </row>
    <row r="2937" spans="9:9">
      <c r="I2937" s="4922"/>
    </row>
    <row r="2938" spans="9:9">
      <c r="I2938" s="4922"/>
    </row>
    <row r="2939" spans="9:9">
      <c r="I2939" s="4922"/>
    </row>
    <row r="2940" spans="9:9">
      <c r="I2940" s="4922"/>
    </row>
    <row r="2941" spans="9:9">
      <c r="I2941" s="4922"/>
    </row>
    <row r="2942" spans="9:9">
      <c r="I2942" s="4922"/>
    </row>
    <row r="2943" spans="9:9">
      <c r="I2943" s="4922"/>
    </row>
    <row r="2944" spans="9:9">
      <c r="I2944" s="4922"/>
    </row>
    <row r="2945" spans="9:9">
      <c r="I2945" s="4922"/>
    </row>
    <row r="2946" spans="9:9">
      <c r="I2946" s="4922"/>
    </row>
    <row r="2947" spans="9:9">
      <c r="I2947" s="4922"/>
    </row>
    <row r="2948" spans="9:9">
      <c r="I2948" s="4922"/>
    </row>
    <row r="2949" spans="9:9">
      <c r="I2949" s="4922"/>
    </row>
    <row r="2950" spans="9:9">
      <c r="I2950" s="4922"/>
    </row>
    <row r="2951" spans="9:9">
      <c r="I2951" s="4922"/>
    </row>
    <row r="2952" spans="9:9">
      <c r="I2952" s="4922"/>
    </row>
    <row r="2953" spans="9:9">
      <c r="I2953" s="4922"/>
    </row>
    <row r="2954" spans="9:9">
      <c r="I2954" s="4922"/>
    </row>
    <row r="2955" spans="9:9">
      <c r="I2955" s="4922"/>
    </row>
    <row r="2956" spans="9:9">
      <c r="I2956" s="4922"/>
    </row>
    <row r="2957" spans="9:9">
      <c r="I2957" s="4922"/>
    </row>
    <row r="2958" spans="9:9">
      <c r="I2958" s="4922"/>
    </row>
    <row r="2959" spans="9:9">
      <c r="I2959" s="4922"/>
    </row>
    <row r="2960" spans="9:9">
      <c r="I2960" s="4922"/>
    </row>
    <row r="2961" spans="9:9">
      <c r="I2961" s="4922"/>
    </row>
    <row r="2962" spans="9:9">
      <c r="I2962" s="4922"/>
    </row>
    <row r="2963" spans="9:9">
      <c r="I2963" s="4922"/>
    </row>
    <row r="2964" spans="9:9">
      <c r="I2964" s="4922"/>
    </row>
    <row r="2965" spans="9:9">
      <c r="I2965" s="4922"/>
    </row>
    <row r="2966" spans="9:9">
      <c r="I2966" s="4922"/>
    </row>
    <row r="2967" spans="9:9">
      <c r="I2967" s="4922"/>
    </row>
    <row r="2968" spans="9:9">
      <c r="I2968" s="4922"/>
    </row>
    <row r="2969" spans="9:9">
      <c r="I2969" s="4922"/>
    </row>
    <row r="2970" spans="9:9">
      <c r="I2970" s="4922"/>
    </row>
    <row r="2971" spans="9:9">
      <c r="I2971" s="4922"/>
    </row>
    <row r="2972" spans="9:9">
      <c r="I2972" s="4922"/>
    </row>
    <row r="2973" spans="9:9">
      <c r="I2973" s="4922"/>
    </row>
    <row r="2974" spans="9:9">
      <c r="I2974" s="4922"/>
    </row>
    <row r="2975" spans="9:9">
      <c r="I2975" s="4922"/>
    </row>
    <row r="2976" spans="9:9">
      <c r="I2976" s="4922"/>
    </row>
    <row r="2977" spans="9:9">
      <c r="I2977" s="4922"/>
    </row>
    <row r="2978" spans="9:9">
      <c r="I2978" s="4922"/>
    </row>
    <row r="2979" spans="9:9">
      <c r="I2979" s="4922"/>
    </row>
    <row r="2980" spans="9:9">
      <c r="I2980" s="4922"/>
    </row>
    <row r="2981" spans="9:9">
      <c r="I2981" s="4922"/>
    </row>
    <row r="2982" spans="9:9">
      <c r="I2982" s="4922"/>
    </row>
    <row r="2983" spans="9:9">
      <c r="I2983" s="4922"/>
    </row>
    <row r="2984" spans="9:9">
      <c r="I2984" s="4922"/>
    </row>
    <row r="2985" spans="9:9">
      <c r="I2985" s="4922"/>
    </row>
    <row r="2986" spans="9:9">
      <c r="I2986" s="4922"/>
    </row>
    <row r="2987" spans="9:9">
      <c r="I2987" s="4922"/>
    </row>
    <row r="2988" spans="9:9">
      <c r="I2988" s="4922"/>
    </row>
    <row r="2989" spans="9:9">
      <c r="I2989" s="4922"/>
    </row>
    <row r="2990" spans="9:9">
      <c r="I2990" s="4922"/>
    </row>
    <row r="2991" spans="9:9">
      <c r="I2991" s="4922"/>
    </row>
    <row r="2992" spans="9:9">
      <c r="I2992" s="4922"/>
    </row>
    <row r="2993" spans="9:9">
      <c r="I2993" s="4922"/>
    </row>
    <row r="2994" spans="9:9">
      <c r="I2994" s="4922"/>
    </row>
    <row r="2995" spans="9:9">
      <c r="I2995" s="4922"/>
    </row>
    <row r="2996" spans="9:9">
      <c r="I2996" s="4922"/>
    </row>
    <row r="2997" spans="9:9">
      <c r="I2997" s="4922"/>
    </row>
    <row r="2998" spans="9:9">
      <c r="I2998" s="4922"/>
    </row>
    <row r="2999" spans="9:9">
      <c r="I2999" s="4922"/>
    </row>
    <row r="3000" spans="9:9">
      <c r="I3000" s="4922"/>
    </row>
    <row r="3001" spans="9:9">
      <c r="I3001" s="4922"/>
    </row>
    <row r="3002" spans="9:9">
      <c r="I3002" s="4922"/>
    </row>
    <row r="3003" spans="9:9">
      <c r="I3003" s="4922"/>
    </row>
    <row r="3004" spans="9:9">
      <c r="I3004" s="4922"/>
    </row>
    <row r="3005" spans="9:9">
      <c r="I3005" s="4922"/>
    </row>
    <row r="3006" spans="9:9">
      <c r="I3006" s="4922"/>
    </row>
    <row r="3007" spans="9:9">
      <c r="I3007" s="4922"/>
    </row>
    <row r="3008" spans="9:9">
      <c r="I3008" s="4922"/>
    </row>
    <row r="3009" spans="9:9">
      <c r="I3009" s="4922"/>
    </row>
    <row r="3010" spans="9:9">
      <c r="I3010" s="4922"/>
    </row>
    <row r="3011" spans="9:9">
      <c r="I3011" s="4922"/>
    </row>
    <row r="3012" spans="9:9">
      <c r="I3012" s="4922"/>
    </row>
    <row r="3013" spans="9:9">
      <c r="I3013" s="4922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4.2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4.2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4.2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4.2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4.2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4.2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4.2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4.2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4.2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4.2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4.2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4.2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4.2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4.2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4.2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4.2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4.2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4.2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4.2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4.2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4.2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4.2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4.2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4.2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4.2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4.2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4.2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4.2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4.2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4.2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4.2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4.2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4.2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4.2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4.2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4.2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4.2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4.2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4.2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4.2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4.2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4.2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4.2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4.2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4.2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4.2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4.2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4.2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5"/>
      <c r="R51" s="2751"/>
    </row>
    <row r="52" spans="1:18" ht="14.2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5"/>
      <c r="R52" s="2751"/>
    </row>
    <row r="53" spans="1:18" ht="14.2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5"/>
      <c r="R53" s="2751"/>
    </row>
    <row r="54" spans="1:18" ht="14.2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5"/>
      <c r="R54" s="2751"/>
    </row>
    <row r="55" spans="1:18" ht="14.2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5"/>
      <c r="R55" s="2751"/>
    </row>
    <row r="56" spans="1:18" ht="14.2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5"/>
      <c r="R56" s="2751"/>
    </row>
    <row r="57" spans="1:18" ht="14.2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5"/>
      <c r="R57" s="2751"/>
    </row>
    <row r="58" spans="1:18" ht="14.2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5"/>
      <c r="R58" s="2751"/>
    </row>
    <row r="59" spans="1:18" ht="14.2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5"/>
      <c r="R59" s="2751"/>
    </row>
    <row r="60" spans="1:18" ht="14.2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5"/>
      <c r="R60" s="2751"/>
    </row>
    <row r="61" spans="1:18" ht="14.2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5"/>
      <c r="R61" s="2751"/>
    </row>
    <row r="62" spans="1:18" ht="14.2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5"/>
      <c r="R62" s="2751"/>
    </row>
    <row r="63" spans="1:18" ht="14.2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5"/>
      <c r="R63" s="2751"/>
    </row>
    <row r="64" spans="1:18" ht="14.2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5"/>
      <c r="R64" s="2751"/>
    </row>
    <row r="65" spans="1:18" ht="14.2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5"/>
      <c r="R65" s="2751"/>
    </row>
    <row r="66" spans="1:18" ht="14.2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5"/>
      <c r="R66" s="2751"/>
    </row>
    <row r="67" spans="1:18" ht="14.2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5"/>
      <c r="R67" s="2751"/>
    </row>
    <row r="68" spans="1:18" ht="14.2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5"/>
      <c r="R68" s="2751"/>
    </row>
    <row r="69" spans="1:18" ht="14.2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5"/>
      <c r="R69" s="2751"/>
    </row>
    <row r="70" spans="1:18" ht="14.2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5"/>
      <c r="R70" s="2751"/>
    </row>
    <row r="71" spans="1:18" ht="14.2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5"/>
      <c r="R71" s="2751"/>
    </row>
    <row r="72" spans="1:18" ht="14.2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5"/>
      <c r="R72" s="2751"/>
    </row>
    <row r="73" spans="1:18" ht="14.2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5"/>
      <c r="R73" s="2751"/>
    </row>
    <row r="74" spans="1:18" ht="14.2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5"/>
      <c r="R74" s="2751"/>
    </row>
    <row r="75" spans="1:18" ht="14.2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5"/>
      <c r="R75" s="2751"/>
    </row>
    <row r="76" spans="1:18" ht="14.2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5"/>
      <c r="R76" s="2751"/>
    </row>
    <row r="77" spans="1:18" ht="14.2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5"/>
      <c r="R77" s="2751"/>
    </row>
    <row r="78" spans="1:18" ht="14.2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5"/>
      <c r="R78" s="2751"/>
    </row>
    <row r="79" spans="1:18" ht="14.2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5"/>
      <c r="R79" s="2751"/>
    </row>
    <row r="80" spans="1:18" ht="14.2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5"/>
      <c r="R80" s="2751"/>
    </row>
    <row r="81" spans="1:18" ht="14.2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5"/>
      <c r="R81" s="2751"/>
    </row>
    <row r="82" spans="1:18" ht="14.2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5"/>
      <c r="R82" s="2751"/>
    </row>
    <row r="83" spans="1:18" ht="14.2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5"/>
      <c r="R83" s="2751"/>
    </row>
    <row r="84" spans="1:18" ht="14.2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5"/>
      <c r="R84" s="2751"/>
    </row>
    <row r="85" spans="1:18" ht="14.2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5"/>
      <c r="R85" s="2751"/>
    </row>
    <row r="86" spans="1:18" ht="14.2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5"/>
      <c r="R86" s="2751"/>
    </row>
    <row r="87" spans="1:18" ht="14.2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5"/>
      <c r="R87" s="2751"/>
    </row>
    <row r="88" spans="1:18" ht="14.2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5"/>
      <c r="R88" s="2751"/>
    </row>
    <row r="89" spans="1:18" ht="14.2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5"/>
      <c r="R89" s="2751"/>
    </row>
    <row r="90" spans="1:18" ht="14.2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5"/>
      <c r="R90" s="2751"/>
    </row>
    <row r="91" spans="1:18" ht="14.2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5"/>
      <c r="R91" s="2751"/>
    </row>
    <row r="92" spans="1:18" ht="14.2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5"/>
      <c r="R92" s="2751"/>
    </row>
    <row r="93" spans="1:18" ht="14.2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5"/>
      <c r="R93" s="2751"/>
    </row>
    <row r="94" spans="1:18" ht="14.2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5"/>
      <c r="R94" s="2751"/>
    </row>
    <row r="95" spans="1:18" ht="14.2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5"/>
      <c r="R95" s="2751"/>
    </row>
    <row r="96" spans="1:18" ht="14.2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5"/>
      <c r="R96" s="2751"/>
    </row>
    <row r="97" spans="1:18" ht="14.2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5"/>
      <c r="R97" s="2751"/>
    </row>
    <row r="98" spans="1:18" ht="14.2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5"/>
      <c r="R98" s="2751"/>
    </row>
    <row r="99" spans="1:18" ht="14.2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5"/>
      <c r="R99" s="2751"/>
    </row>
    <row r="100" spans="1:18" ht="14.2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5"/>
      <c r="R100" s="2751"/>
    </row>
    <row r="101" spans="1:18" ht="14.2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5"/>
      <c r="R101" s="2751"/>
    </row>
    <row r="102" spans="1:18" ht="14.2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5"/>
      <c r="R102" s="2751"/>
    </row>
    <row r="103" spans="1:18" ht="14.2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5"/>
      <c r="R103" s="2751"/>
    </row>
    <row r="104" spans="1:18" ht="14.2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5"/>
      <c r="R104" s="2751"/>
    </row>
    <row r="105" spans="1:18" ht="14.2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5"/>
      <c r="R105" s="2751"/>
    </row>
    <row r="106" spans="1:18" ht="14.2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5"/>
      <c r="R106" s="2751"/>
    </row>
    <row r="107" spans="1:18" ht="14.2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5"/>
      <c r="R107" s="2751"/>
    </row>
    <row r="108" spans="1:18" ht="14.2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5"/>
      <c r="R108" s="2751"/>
    </row>
    <row r="109" spans="1:18" ht="14.2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5"/>
      <c r="R109" s="2751"/>
    </row>
    <row r="110" spans="1:18" ht="14.2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5"/>
      <c r="R110" s="2751"/>
    </row>
    <row r="111" spans="1:18" ht="14.2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5"/>
      <c r="R111" s="2751"/>
    </row>
    <row r="112" spans="1:18" ht="14.2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5"/>
      <c r="R112" s="2751"/>
    </row>
    <row r="113" spans="1:18" ht="14.2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5"/>
      <c r="R113" s="2751"/>
    </row>
    <row r="114" spans="1:18" ht="14.2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5"/>
      <c r="R114" s="2751"/>
    </row>
    <row r="115" spans="1:18" ht="14.2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5"/>
      <c r="R115" s="2751"/>
    </row>
    <row r="116" spans="1:18" ht="14.2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5"/>
      <c r="R116" s="2751"/>
    </row>
    <row r="117" spans="1:18" ht="14.2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5"/>
      <c r="R117" s="2751"/>
    </row>
    <row r="118" spans="1:18" ht="14.2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5"/>
      <c r="R118" s="2751"/>
    </row>
    <row r="119" spans="1:18" ht="14.2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5"/>
      <c r="R119" s="2751"/>
    </row>
    <row r="120" spans="1:18" ht="14.2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5"/>
      <c r="R120" s="2751"/>
    </row>
    <row r="121" spans="1:18" ht="14.2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5"/>
      <c r="R121" s="2751"/>
    </row>
    <row r="122" spans="1:18" ht="14.2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5"/>
      <c r="R122" s="2751"/>
    </row>
    <row r="123" spans="1:18" ht="14.2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5"/>
      <c r="R123" s="2751"/>
    </row>
    <row r="124" spans="1:18" ht="14.2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5"/>
      <c r="R124" s="2751"/>
    </row>
    <row r="125" spans="1:18" ht="14.2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5"/>
      <c r="R125" s="2751"/>
    </row>
    <row r="126" spans="1:18" ht="14.2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5"/>
      <c r="R126" s="2751"/>
    </row>
    <row r="127" spans="1:18" ht="14.2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5"/>
      <c r="R127" s="2751"/>
    </row>
    <row r="128" spans="1:18" ht="14.2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5"/>
      <c r="R128" s="2751"/>
    </row>
    <row r="129" spans="1:18" ht="14.2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5"/>
      <c r="R129" s="2751"/>
    </row>
    <row r="130" spans="1:18" ht="14.2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5"/>
      <c r="R130" s="2751"/>
    </row>
    <row r="131" spans="1:18" ht="14.2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5"/>
      <c r="R131" s="2751"/>
    </row>
    <row r="132" spans="1:18" ht="14.2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5"/>
      <c r="R132" s="2751"/>
    </row>
    <row r="133" spans="1:18" ht="14.2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5"/>
      <c r="R133" s="2751"/>
    </row>
    <row r="134" spans="1:18" ht="14.2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5"/>
      <c r="R134" s="2751"/>
    </row>
    <row r="135" spans="1:18" ht="14.2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5"/>
      <c r="R135" s="2751"/>
    </row>
    <row r="136" spans="1:18" ht="14.2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5"/>
      <c r="R136" s="2751"/>
    </row>
    <row r="137" spans="1:18" ht="14.2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5"/>
      <c r="R137" s="2751"/>
    </row>
    <row r="138" spans="1:18" ht="14.2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5"/>
      <c r="R138" s="2751"/>
    </row>
    <row r="139" spans="1:18" ht="14.2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5"/>
      <c r="R139" s="2751"/>
    </row>
    <row r="140" spans="1:18" ht="14.2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5"/>
      <c r="R140" s="2751"/>
    </row>
    <row r="141" spans="1:18" ht="14.2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5"/>
      <c r="R141" s="2751"/>
    </row>
    <row r="142" spans="1:18" ht="14.2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5"/>
      <c r="R142" s="2751"/>
    </row>
    <row r="143" spans="1:18" ht="14.2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5"/>
      <c r="R143" s="2751"/>
    </row>
    <row r="144" spans="1:18" ht="14.2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5"/>
      <c r="R144" s="2751"/>
    </row>
    <row r="145" spans="1:18" ht="14.2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5"/>
      <c r="R145" s="2751"/>
    </row>
    <row r="146" spans="1:18" ht="14.2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5"/>
      <c r="R146" s="2751"/>
    </row>
    <row r="147" spans="1:18" ht="14.2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5"/>
      <c r="R147" s="2751"/>
    </row>
    <row r="148" spans="1:18" ht="14.2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5"/>
      <c r="R148" s="2751"/>
    </row>
    <row r="149" spans="1:18" ht="14.2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5"/>
      <c r="R149" s="2751"/>
    </row>
    <row r="150" spans="1:18" ht="14.2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5"/>
      <c r="R150" s="2751"/>
    </row>
    <row r="151" spans="1:18" ht="14.2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5"/>
      <c r="R151" s="2751"/>
    </row>
    <row r="152" spans="1:18" ht="14.2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5"/>
      <c r="R152" s="2751"/>
    </row>
    <row r="153" spans="1:18" ht="14.2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5"/>
      <c r="R153" s="2751"/>
    </row>
    <row r="154" spans="1:18" ht="14.2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5"/>
      <c r="R154" s="2751"/>
    </row>
    <row r="155" spans="1:18" ht="14.2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5"/>
      <c r="R155" s="2751"/>
    </row>
    <row r="156" spans="1:18" ht="14.2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5"/>
      <c r="R156" s="2751"/>
    </row>
    <row r="157" spans="1:18" ht="14.2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5"/>
      <c r="R157" s="2751"/>
    </row>
    <row r="158" spans="1:18" ht="14.2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5"/>
      <c r="R158" s="2751"/>
    </row>
    <row r="159" spans="1:18" ht="14.2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5"/>
      <c r="R159" s="2751"/>
    </row>
    <row r="160" spans="1:18" ht="14.2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5"/>
      <c r="R160" s="2751"/>
    </row>
    <row r="161" spans="1:18" ht="14.2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5"/>
      <c r="R161" s="2751"/>
    </row>
    <row r="162" spans="1:18" ht="14.2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5"/>
      <c r="R162" s="2751"/>
    </row>
    <row r="163" spans="1:18" ht="14.2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5"/>
      <c r="R163" s="2751"/>
    </row>
    <row r="164" spans="1:18" ht="14.2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5"/>
      <c r="R164" s="2751"/>
    </row>
    <row r="165" spans="1:18" ht="14.2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5"/>
      <c r="R165" s="2751"/>
    </row>
    <row r="166" spans="1:18" ht="14.2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5"/>
      <c r="R166" s="2751"/>
    </row>
    <row r="167" spans="1:18" ht="14.2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5"/>
      <c r="R167" s="2751"/>
    </row>
    <row r="168" spans="1:18" ht="14.2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5"/>
      <c r="R168" s="2751"/>
    </row>
    <row r="169" spans="1:18" ht="14.2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5"/>
      <c r="R169" s="2751"/>
    </row>
    <row r="170" spans="1:18" ht="14.2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5"/>
      <c r="R170" s="2751"/>
    </row>
    <row r="171" spans="1:18" ht="14.2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5"/>
      <c r="R171" s="2751"/>
    </row>
    <row r="172" spans="1:18" ht="14.2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5"/>
      <c r="R172" s="2751"/>
    </row>
    <row r="173" spans="1:18" ht="14.2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5"/>
      <c r="R173" s="2751"/>
    </row>
    <row r="174" spans="1:18" ht="14.2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5"/>
      <c r="R174" s="2751"/>
    </row>
    <row r="175" spans="1:18" ht="14.2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5"/>
      <c r="R175" s="2751"/>
    </row>
    <row r="176" spans="1:18" ht="14.2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5"/>
      <c r="R176" s="2751"/>
    </row>
    <row r="177" spans="1:18" ht="14.2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5"/>
      <c r="R177" s="2751"/>
    </row>
    <row r="178" spans="1:18" ht="14.2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5"/>
      <c r="R178" s="2751"/>
    </row>
    <row r="179" spans="1:18" ht="14.2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5"/>
      <c r="R179" s="2751"/>
    </row>
    <row r="180" spans="1:18" ht="14.2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5"/>
      <c r="R180" s="2751"/>
    </row>
    <row r="181" spans="1:18" ht="14.2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5"/>
      <c r="R181" s="2751"/>
    </row>
    <row r="182" spans="1:18" ht="14.2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5"/>
      <c r="R182" s="2751"/>
    </row>
    <row r="183" spans="1:18" ht="14.25">
      <c r="A183" s="2770">
        <v>40939</v>
      </c>
      <c r="B183" s="4732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5"/>
      <c r="R183" s="2751"/>
    </row>
    <row r="184" spans="1:18" ht="14.2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5"/>
      <c r="R184" s="2751"/>
    </row>
    <row r="185" spans="1:18" ht="14.2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5"/>
      <c r="R185" s="2751"/>
    </row>
    <row r="186" spans="1:18" ht="14.2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5"/>
      <c r="R186" s="2751"/>
    </row>
    <row r="187" spans="1:18" ht="14.2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5"/>
      <c r="R187" s="2751"/>
    </row>
    <row r="188" spans="1:18" ht="14.2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5"/>
      <c r="R188" s="2751"/>
    </row>
    <row r="189" spans="1:18" ht="14.2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5"/>
      <c r="R189" s="2751"/>
    </row>
    <row r="190" spans="1:18" ht="14.2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5"/>
      <c r="R190" s="2751"/>
    </row>
    <row r="191" spans="1:18" ht="14.2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5"/>
      <c r="R191" s="2751"/>
    </row>
    <row r="192" spans="1:18" ht="14.2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5"/>
      <c r="R192" s="2751"/>
    </row>
    <row r="193" spans="1:18" ht="14.2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5"/>
      <c r="R193" s="2751"/>
    </row>
    <row r="194" spans="1:18" ht="14.2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5"/>
      <c r="R194" s="2751"/>
    </row>
    <row r="195" spans="1:18" ht="14.2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5"/>
      <c r="R195" s="2751"/>
    </row>
    <row r="196" spans="1:18" ht="14.2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5"/>
      <c r="R196" s="2751"/>
    </row>
    <row r="197" spans="1:18" ht="14.2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5"/>
      <c r="R197" s="2751"/>
    </row>
    <row r="198" spans="1:18" ht="14.2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5"/>
      <c r="R198" s="2751"/>
    </row>
    <row r="199" spans="1:18" ht="14.2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5"/>
      <c r="R199" s="2751"/>
    </row>
    <row r="200" spans="1:18" ht="14.2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5"/>
      <c r="R200" s="2751"/>
    </row>
    <row r="201" spans="1:18" ht="14.2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5"/>
      <c r="R201" s="2751"/>
    </row>
    <row r="202" spans="1:18" ht="14.2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5"/>
      <c r="R202" s="2751"/>
    </row>
    <row r="203" spans="1:18" ht="14.2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5"/>
      <c r="R203" s="2751"/>
    </row>
    <row r="204" spans="1:18" ht="14.2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5"/>
      <c r="R204" s="2751"/>
    </row>
    <row r="205" spans="1:18" ht="14.2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5"/>
      <c r="R205" s="2751"/>
    </row>
    <row r="206" spans="1:18" ht="14.2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5"/>
      <c r="R206" s="2751"/>
    </row>
    <row r="207" spans="1:18" ht="14.2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5"/>
      <c r="R207" s="2751"/>
    </row>
    <row r="208" spans="1:18" ht="14.2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5"/>
      <c r="R208" s="2751"/>
    </row>
    <row r="209" spans="1:18" ht="14.2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5"/>
      <c r="R209" s="2751"/>
    </row>
    <row r="210" spans="1:18" ht="14.2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5"/>
      <c r="R210" s="2751"/>
    </row>
    <row r="211" spans="1:18" ht="14.2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5"/>
      <c r="R211" s="2751"/>
    </row>
    <row r="212" spans="1:18" ht="14.2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5"/>
      <c r="R212" s="2751"/>
    </row>
    <row r="213" spans="1:18" ht="14.2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5"/>
      <c r="R213" s="2751"/>
    </row>
    <row r="214" spans="1:18" ht="14.2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5"/>
      <c r="R214" s="2751"/>
    </row>
    <row r="215" spans="1:18" ht="14.2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5"/>
      <c r="R215" s="2751"/>
    </row>
    <row r="216" spans="1:18" ht="14.2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5"/>
      <c r="R216" s="2751"/>
    </row>
    <row r="217" spans="1:18" ht="14.2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5"/>
      <c r="R217" s="2751"/>
    </row>
    <row r="218" spans="1:18" ht="14.2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5"/>
      <c r="R218" s="2751"/>
    </row>
    <row r="219" spans="1:18" ht="14.2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5"/>
      <c r="R219" s="2751"/>
    </row>
    <row r="220" spans="1:18" ht="14.2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5"/>
      <c r="R220" s="2751"/>
    </row>
    <row r="221" spans="1:18" ht="14.2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5"/>
      <c r="R221" s="2751"/>
    </row>
    <row r="222" spans="1:18" ht="14.2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5"/>
      <c r="R222" s="2751"/>
    </row>
    <row r="223" spans="1:18" ht="14.2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5"/>
      <c r="R223" s="2751"/>
    </row>
    <row r="224" spans="1:18" ht="14.2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5"/>
      <c r="R224" s="2751"/>
    </row>
    <row r="225" spans="1:18" ht="14.2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5"/>
      <c r="R225" s="2751"/>
    </row>
    <row r="226" spans="1:18" ht="14.2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5"/>
      <c r="R226" s="2751"/>
    </row>
    <row r="227" spans="1:18" ht="14.2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5"/>
      <c r="R227" s="2751"/>
    </row>
    <row r="228" spans="1:18" ht="14.2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5"/>
      <c r="R228" s="2751"/>
    </row>
    <row r="229" spans="1:18" ht="14.2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5"/>
      <c r="R229" s="2751"/>
    </row>
    <row r="230" spans="1:18" ht="14.2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5"/>
      <c r="R230" s="2751"/>
    </row>
    <row r="231" spans="1:18" ht="14.2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5"/>
      <c r="R231" s="2751"/>
    </row>
    <row r="232" spans="1:18" ht="14.2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5"/>
      <c r="R232" s="2751"/>
    </row>
    <row r="233" spans="1:18" ht="14.2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5"/>
      <c r="R233" s="2751"/>
    </row>
    <row r="234" spans="1:18" ht="14.2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5"/>
      <c r="R234" s="2751"/>
    </row>
    <row r="235" spans="1:18" ht="14.2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5"/>
      <c r="R235" s="2751"/>
    </row>
    <row r="236" spans="1:18" ht="14.2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5"/>
      <c r="R236" s="2751"/>
    </row>
    <row r="237" spans="1:18" ht="14.2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5"/>
      <c r="R237" s="2751"/>
    </row>
    <row r="238" spans="1:18" ht="14.2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5"/>
      <c r="R238" s="2751"/>
    </row>
    <row r="239" spans="1:18" ht="14.2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5"/>
      <c r="R239" s="2751"/>
    </row>
    <row r="240" spans="1:18" ht="14.2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5"/>
      <c r="R240" s="2751"/>
    </row>
    <row r="241" spans="1:18" ht="14.2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5"/>
      <c r="R241" s="2751"/>
    </row>
    <row r="242" spans="1:18" ht="14.2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5"/>
      <c r="R242" s="2751"/>
    </row>
    <row r="243" spans="1:18" ht="14.2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5"/>
      <c r="R243" s="2751"/>
    </row>
    <row r="244" spans="1:18" ht="14.2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5"/>
      <c r="R244" s="2751"/>
    </row>
    <row r="245" spans="1:18" ht="14.2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5"/>
      <c r="R245" s="2751"/>
    </row>
    <row r="246" spans="1:18" ht="14.2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5"/>
      <c r="R246" s="2751"/>
    </row>
    <row r="247" spans="1:18" ht="14.2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5"/>
      <c r="R247" s="2751"/>
    </row>
    <row r="248" spans="1:18" ht="14.2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5"/>
      <c r="R248" s="2751"/>
    </row>
    <row r="249" spans="1:18" ht="14.2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5"/>
      <c r="R249" s="2751"/>
    </row>
    <row r="250" spans="1:18" ht="14.2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5"/>
      <c r="R250" s="2751"/>
    </row>
    <row r="251" spans="1:18" ht="14.2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5"/>
      <c r="R251" s="2751"/>
    </row>
    <row r="252" spans="1:18" ht="14.2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5"/>
      <c r="R252" s="2751"/>
    </row>
    <row r="253" spans="1:18" ht="14.2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5"/>
      <c r="R253" s="2751"/>
    </row>
    <row r="254" spans="1:18" ht="14.2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5"/>
      <c r="R254" s="2751"/>
    </row>
    <row r="255" spans="1:18" ht="14.2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5"/>
      <c r="R255" s="2751"/>
    </row>
    <row r="256" spans="1:18" ht="14.2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5"/>
      <c r="R256" s="2751"/>
    </row>
    <row r="257" spans="1:18" ht="14.2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5"/>
      <c r="R257" s="2751"/>
    </row>
    <row r="258" spans="1:18" ht="14.2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5"/>
      <c r="R258" s="2751"/>
    </row>
    <row r="259" spans="1:18" ht="14.2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5"/>
      <c r="R259" s="2751"/>
    </row>
    <row r="260" spans="1:18" ht="14.2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5"/>
      <c r="R260" s="2751"/>
    </row>
    <row r="261" spans="1:18" ht="14.2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5"/>
      <c r="R261" s="2751"/>
    </row>
    <row r="262" spans="1:18" ht="14.2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5"/>
      <c r="R262" s="2751"/>
    </row>
    <row r="263" spans="1:18" ht="14.2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5"/>
      <c r="R263" s="2751"/>
    </row>
    <row r="264" spans="1:18" ht="14.2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5"/>
      <c r="R264" s="2751"/>
    </row>
    <row r="265" spans="1:18" ht="14.2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5"/>
      <c r="R265" s="2751"/>
    </row>
    <row r="266" spans="1:18" ht="14.2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5"/>
      <c r="R266" s="2751"/>
    </row>
    <row r="267" spans="1:18" ht="14.2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89"/>
    </row>
    <row r="268" spans="1:18" ht="14.2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89"/>
    </row>
    <row r="269" spans="1:18" ht="14.2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89"/>
    </row>
    <row r="270" spans="1:18" ht="14.2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89"/>
    </row>
    <row r="271" spans="1:18" ht="14.2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89"/>
    </row>
    <row r="272" spans="1:18" ht="14.2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89"/>
    </row>
    <row r="273" spans="1:18" ht="14.2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89"/>
    </row>
    <row r="274" spans="1:18" ht="14.2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89"/>
    </row>
    <row r="275" spans="1:18" ht="14.2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89"/>
    </row>
    <row r="276" spans="1:18" ht="14.2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89"/>
    </row>
    <row r="277" spans="1:18" ht="14.2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89"/>
    </row>
    <row r="278" spans="1:18" ht="14.2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89"/>
    </row>
    <row r="279" spans="1:18" ht="14.2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5"/>
      <c r="R279" s="2751"/>
    </row>
    <row r="280" spans="1:18" ht="14.2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5"/>
      <c r="R280" s="2751"/>
    </row>
    <row r="281" spans="1:18" ht="14.2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5"/>
      <c r="R281" s="2751"/>
    </row>
    <row r="282" spans="1:18" ht="14.2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5"/>
      <c r="R282" s="2751"/>
    </row>
    <row r="283" spans="1:18" ht="14.2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5"/>
      <c r="R283" s="2751"/>
    </row>
    <row r="284" spans="1:18" ht="14.2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5"/>
      <c r="R284" s="2751"/>
    </row>
    <row r="285" spans="1:18" ht="14.2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5"/>
      <c r="R285" s="2751"/>
    </row>
    <row r="286" spans="1:18" ht="14.2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5"/>
      <c r="R286" s="2751"/>
    </row>
    <row r="287" spans="1:18" ht="14.2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5"/>
      <c r="R287" s="2751"/>
    </row>
    <row r="288" spans="1:18" ht="14.2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5"/>
      <c r="R288" s="2751"/>
    </row>
    <row r="289" spans="1:18" ht="14.2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5"/>
      <c r="R289" s="2751"/>
    </row>
    <row r="290" spans="1:18" ht="14.2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5"/>
      <c r="R290" s="2751"/>
    </row>
    <row r="291" spans="1:18" ht="14.2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89"/>
    </row>
    <row r="292" spans="1:18" ht="14.2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89"/>
    </row>
    <row r="293" spans="1:18" ht="14.2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89"/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4.2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4.2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4.2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4.2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4.2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4.2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4.2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4.2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4.2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4.2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4.2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4.2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4.2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4.2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4.2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4.2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4.2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4.2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4.2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4.2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4.2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4.2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4.2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4.2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4.2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4.2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4.2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4.2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4.2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4.2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4.2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4.2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4.2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4.2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4.2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4.2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4.2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4.2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4.2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4.2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4.2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4.2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4.2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4.2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4.2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4.2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4.2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4.2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4.2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4.2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4.2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4.2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4.2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4.2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4.2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4.2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4.2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4.2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4.2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4.2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4.2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4.2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4.2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4.2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4.2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4.2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4.2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4.2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4.2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4.2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4.2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4.2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4.2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4.2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4.2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4.2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4.2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4.2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4.2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4.2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4.2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4.2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4.2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4.2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4.2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4.2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4.2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4.2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4.2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4.2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4.2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4.2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4.2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4.2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4.2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4.2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4.2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4.2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4.2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4.2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4.2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4.2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4.2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4.2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4.2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4.2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4.2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4.2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4.2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4.2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4.2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4.2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4.2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4.2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4.2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4.2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4.2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4.2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4.2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4.2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4.2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4.2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4.2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4.2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4.2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4.2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4.2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4.2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4.2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4.2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4.2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4.2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4.2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4.2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4.2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4.2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4.2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4.2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4.2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4.2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4.2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4.2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4.2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4.2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4.2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4.2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4.2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4.2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4.2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4.2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4.2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4.2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4.2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4.2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4.2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4.2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4.2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4.2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4.2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4.2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4.2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4.2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4.2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4.2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4.2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4.2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4.2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4.2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4.2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4.2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4.2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4.2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4.2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4.2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4.2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4.2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4.2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4.2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4.2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4.25">
      <c r="A183" s="2770">
        <v>40939</v>
      </c>
      <c r="B183" s="4732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4.2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4.2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4.2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4.2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4.2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4.2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4.2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4.2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4.2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4.2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4.2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4.2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4.2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4.2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4.2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4.2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4.2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4.2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4.2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4.2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4.2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4.2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4.2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4.2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4.2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4.2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4.2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4.2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4.2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4.2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4.2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4.2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4.2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4.2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4.2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4.2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4.2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4.2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4.2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4.2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4.2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4.2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4.2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4.2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4.2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4.2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4.2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4.2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4.2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4.2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4.2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4.2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4.2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4.2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4.2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4.2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4.2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4.2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4.2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4.2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4.2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4.2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4.2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4.2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4.2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4.2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4.2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4.2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4.2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4.2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4.2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4.2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4.2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4.2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4.2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4.2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4.2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4.2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4.2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4.2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4.2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4.2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4.2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4.2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4.2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4.2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4.2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4.2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4.2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4.2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4.2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4.2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4.2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4.2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4.2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4.2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4.2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4.2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4.2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4.2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4.2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4.2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4.2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4.2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4.2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4.2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4.2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4.2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4.2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4.2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tabSelected="1" zoomScaleNormal="100" zoomScaleSheetLayoutView="100" workbookViewId="0">
      <pane xSplit="2" ySplit="3" topLeftCell="KL37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KQ4" sqref="KQ4:KQ414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3" customWidth="1"/>
    <col min="32" max="33" width="13.59765625" style="1896" customWidth="1"/>
    <col min="34" max="34" width="13.59765625" style="2345" customWidth="1"/>
    <col min="35" max="35" width="13.59765625" style="1896" customWidth="1"/>
    <col min="36" max="36" width="13.59765625" style="2345" customWidth="1"/>
    <col min="37" max="38" width="14.73046875" style="1896" customWidth="1"/>
    <col min="39" max="39" width="14.73046875" style="2345" customWidth="1"/>
    <col min="40" max="40" width="14.73046875" style="1896" customWidth="1"/>
    <col min="41" max="41" width="14.73046875" style="2345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1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3" customWidth="1"/>
    <col min="110" max="110" width="12.73046875" style="2344" customWidth="1"/>
    <col min="111" max="111" width="12.73046875" style="2233" customWidth="1"/>
    <col min="112" max="112" width="14.73046875" style="2233" customWidth="1"/>
    <col min="113" max="118" width="12.73046875" style="2233" customWidth="1"/>
    <col min="119" max="119" width="12.73046875" style="2344" customWidth="1"/>
    <col min="120" max="120" width="12.73046875" style="2233" customWidth="1"/>
    <col min="121" max="121" width="14.73046875" style="2233" customWidth="1"/>
    <col min="122" max="129" width="12.73046875" style="2233" customWidth="1"/>
    <col min="130" max="130" width="14.73046875" style="2233" customWidth="1"/>
    <col min="131" max="157" width="12.73046875" style="2233" customWidth="1"/>
    <col min="158" max="159" width="12.73046875" style="2234" customWidth="1"/>
    <col min="160" max="199" width="12.73046875" style="2233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5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9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5" customWidth="1"/>
    <col min="284" max="300" width="12.73046875" style="1896" customWidth="1"/>
    <col min="301" max="301" width="9.1328125" style="1896"/>
    <col min="302" max="307" width="14.73046875" style="1896" customWidth="1"/>
    <col min="308" max="311" width="14.73046875" style="2236" customWidth="1"/>
    <col min="312" max="318" width="9.1328125" style="2236"/>
    <col min="319" max="320" width="9.1328125" style="1896"/>
    <col min="321" max="321" width="12.86328125" style="1896" bestFit="1" customWidth="1"/>
    <col min="322" max="322" width="10.86328125" style="1896" bestFit="1" customWidth="1"/>
    <col min="323" max="323" width="9.1328125" style="1896"/>
    <col min="324" max="324" width="13.265625" style="1896" bestFit="1" customWidth="1"/>
    <col min="325" max="325" width="9.1328125" style="1896"/>
    <col min="326" max="329" width="12.86328125" style="1896" bestFit="1" customWidth="1"/>
    <col min="330" max="330" width="9.1328125" style="1896"/>
    <col min="331" max="331" width="16.73046875" style="1896" bestFit="1" customWidth="1"/>
    <col min="332" max="16384" width="9.1328125" style="1896"/>
  </cols>
  <sheetData>
    <row r="1" spans="2:326" s="2358" customFormat="1" ht="9.7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0</v>
      </c>
      <c r="KQ1" s="2358">
        <v>300</v>
      </c>
      <c r="KR1" s="2358">
        <v>300</v>
      </c>
      <c r="KS1" s="2358">
        <v>300</v>
      </c>
      <c r="KT1" s="2358">
        <v>300</v>
      </c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  <c r="LF1" s="3201"/>
    </row>
    <row r="2" spans="2:326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4"/>
      <c r="AC2" s="4144"/>
      <c r="AD2" s="4144"/>
      <c r="AE2" s="4144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3"/>
      <c r="CL2" s="4653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T2" s="1889"/>
      <c r="KV2" s="3203" t="s">
        <v>3397</v>
      </c>
      <c r="KX2" s="2952"/>
      <c r="KY2" s="2952"/>
      <c r="KZ2" s="2952"/>
      <c r="LA2" s="2952"/>
      <c r="LB2" s="2952"/>
      <c r="LC2" s="2952">
        <v>100</v>
      </c>
      <c r="LD2" s="3202"/>
      <c r="LE2" s="2952"/>
      <c r="LF2" s="2952"/>
    </row>
    <row r="3" spans="2:326" ht="64.5" thickTop="1" thickBot="1">
      <c r="B3" s="4691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627" t="s">
        <v>3583</v>
      </c>
      <c r="AC3" s="5628"/>
      <c r="AD3" s="5628" t="s">
        <v>3584</v>
      </c>
      <c r="AE3" s="5629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0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0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2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3" t="s">
        <v>2837</v>
      </c>
      <c r="KE3" s="3989" t="s">
        <v>4093</v>
      </c>
      <c r="KF3" s="3989" t="s">
        <v>4094</v>
      </c>
      <c r="KG3" s="3989" t="s">
        <v>4095</v>
      </c>
      <c r="KH3" s="5433" t="s">
        <v>4096</v>
      </c>
      <c r="KI3" s="3989" t="s">
        <v>4092</v>
      </c>
      <c r="KJ3" s="3989" t="s">
        <v>4097</v>
      </c>
      <c r="KK3" s="3989" t="s">
        <v>4098</v>
      </c>
      <c r="KL3" s="5433" t="s">
        <v>4099</v>
      </c>
      <c r="KM3" s="3989" t="s">
        <v>4100</v>
      </c>
      <c r="KN3" s="3989" t="s">
        <v>4101</v>
      </c>
      <c r="KO3" s="5109" t="s">
        <v>4089</v>
      </c>
      <c r="KP3" s="3989" t="s">
        <v>4090</v>
      </c>
      <c r="KQ3" s="5845" t="s">
        <v>4161</v>
      </c>
      <c r="KR3" s="5844"/>
      <c r="KS3" s="3982" t="s">
        <v>1993</v>
      </c>
      <c r="KT3" s="3983"/>
      <c r="KV3" s="3574" t="s">
        <v>3387</v>
      </c>
      <c r="KW3" s="3575" t="s">
        <v>3388</v>
      </c>
      <c r="KX3" s="3575" t="s">
        <v>3391</v>
      </c>
      <c r="KY3" s="3575" t="s">
        <v>3392</v>
      </c>
      <c r="KZ3" s="3575" t="s">
        <v>3393</v>
      </c>
      <c r="LA3" s="3575" t="s">
        <v>3394</v>
      </c>
      <c r="LB3" s="3575" t="s">
        <v>3395</v>
      </c>
      <c r="LC3" s="3575" t="s">
        <v>3396</v>
      </c>
      <c r="LD3" s="3576" t="s">
        <v>3666</v>
      </c>
      <c r="LI3" s="1896" t="s">
        <v>2543</v>
      </c>
      <c r="LM3" s="58"/>
      <c r="LN3" s="58" t="s">
        <v>2853</v>
      </c>
    </row>
    <row r="4" spans="2:326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0"/>
      <c r="O4" s="4140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5"/>
      <c r="AC4" s="4145"/>
      <c r="AD4" s="4145"/>
      <c r="AE4" s="4145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1"/>
      <c r="BM4" s="4131"/>
      <c r="BN4" s="2824"/>
      <c r="BO4" s="1909"/>
      <c r="BP4" s="1909"/>
      <c r="BQ4" s="1915"/>
      <c r="BR4" s="4131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1"/>
      <c r="CK4" s="4641"/>
      <c r="CL4" s="4641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0"/>
      <c r="KE4" s="5420"/>
      <c r="KF4" s="5420"/>
      <c r="KG4" s="5420"/>
      <c r="KH4" s="5434"/>
      <c r="KI4" s="2606"/>
      <c r="KJ4" s="2606"/>
      <c r="KK4" s="2606"/>
      <c r="KL4" s="2796"/>
      <c r="KM4" s="2606"/>
      <c r="KN4" s="2606"/>
      <c r="KO4" s="5108"/>
      <c r="KP4" s="5116"/>
      <c r="KQ4" s="5852"/>
      <c r="KR4" s="5169"/>
      <c r="KS4" s="4066"/>
      <c r="KT4" s="3352"/>
      <c r="KV4" s="3577"/>
      <c r="LD4" s="3578"/>
      <c r="LM4" s="2168"/>
    </row>
    <row r="5" spans="2:326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5"/>
      <c r="AC5" s="4145"/>
      <c r="AD5" s="4145"/>
      <c r="AE5" s="4145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1"/>
      <c r="BM5" s="4131"/>
      <c r="BN5" s="2824"/>
      <c r="BO5" s="1909"/>
      <c r="BP5" s="1909"/>
      <c r="BQ5" s="1915"/>
      <c r="BR5" s="4131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1"/>
      <c r="CK5" s="4641"/>
      <c r="CL5" s="4641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0"/>
      <c r="KE5" s="5420"/>
      <c r="KF5" s="5420"/>
      <c r="KG5" s="5420"/>
      <c r="KH5" s="5434"/>
      <c r="KI5" s="2606"/>
      <c r="KJ5" s="2606"/>
      <c r="KK5" s="2606"/>
      <c r="KL5" s="2796"/>
      <c r="KM5" s="2606"/>
      <c r="KN5" s="2606"/>
      <c r="KO5" s="5108"/>
      <c r="KP5" s="5116"/>
      <c r="KQ5" s="5852"/>
      <c r="KR5" s="5169"/>
      <c r="KS5" s="4066"/>
      <c r="KT5" s="2969"/>
      <c r="KV5" s="3577"/>
      <c r="LD5" s="3578"/>
      <c r="LM5" s="2168"/>
    </row>
    <row r="6" spans="2:326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5"/>
      <c r="AC6" s="4145"/>
      <c r="AD6" s="4145"/>
      <c r="AE6" s="4145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1"/>
      <c r="BM6" s="4131"/>
      <c r="BN6" s="2824"/>
      <c r="BO6" s="1909"/>
      <c r="BP6" s="1909"/>
      <c r="BQ6" s="1915"/>
      <c r="BR6" s="4131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1"/>
      <c r="CK6" s="4641"/>
      <c r="CL6" s="4641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0"/>
      <c r="KE6" s="5420"/>
      <c r="KF6" s="5420"/>
      <c r="KG6" s="5420"/>
      <c r="KH6" s="5434"/>
      <c r="KI6" s="2606"/>
      <c r="KJ6" s="2606"/>
      <c r="KK6" s="2606"/>
      <c r="KL6" s="2796"/>
      <c r="KM6" s="2606"/>
      <c r="KN6" s="2606"/>
      <c r="KO6" s="5108"/>
      <c r="KP6" s="5116"/>
      <c r="KQ6" s="5852"/>
      <c r="KR6" s="5169"/>
      <c r="KS6" s="4066"/>
      <c r="KT6" s="2969"/>
      <c r="KV6" s="3582"/>
      <c r="KW6" s="3583"/>
      <c r="KX6" s="3583"/>
      <c r="KY6" s="3583"/>
      <c r="KZ6" s="3583"/>
      <c r="LA6" s="3583"/>
      <c r="LB6" s="3583"/>
      <c r="LC6" s="3583"/>
      <c r="LD6" s="3584"/>
      <c r="LM6" s="2168"/>
    </row>
    <row r="7" spans="2:326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6"/>
      <c r="AC7" s="4146"/>
      <c r="AD7" s="4146"/>
      <c r="AE7" s="4146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2"/>
      <c r="BN7" s="2825"/>
      <c r="BO7" s="1947"/>
      <c r="BP7" s="1947"/>
      <c r="BQ7" s="1953"/>
      <c r="BR7" s="4132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1"/>
      <c r="KE7" s="1971"/>
      <c r="KF7" s="1971"/>
      <c r="KG7" s="1971"/>
      <c r="KH7" s="5435"/>
      <c r="KI7" s="2778"/>
      <c r="KJ7" s="2778"/>
      <c r="KK7" s="2778"/>
      <c r="KL7" s="2797"/>
      <c r="KM7" s="2778"/>
      <c r="KN7" s="2778"/>
      <c r="KO7" s="5084"/>
      <c r="KP7" s="2778"/>
      <c r="KQ7" s="5853"/>
      <c r="KR7" s="5170"/>
      <c r="KS7" s="4067"/>
      <c r="KT7" s="2970"/>
      <c r="KV7" s="3577"/>
      <c r="LD7" s="3578"/>
      <c r="LM7" s="2168"/>
    </row>
    <row r="8" spans="2:326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5"/>
      <c r="AC8" s="4145"/>
      <c r="AD8" s="4145"/>
      <c r="AE8" s="4145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1"/>
      <c r="BM8" s="4131"/>
      <c r="BN8" s="2824"/>
      <c r="BO8" s="1909"/>
      <c r="BP8" s="1909"/>
      <c r="BQ8" s="1915"/>
      <c r="BR8" s="4131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1"/>
      <c r="CK8" s="4641"/>
      <c r="CL8" s="4641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0"/>
      <c r="KE8" s="5420">
        <v>5.5</v>
      </c>
      <c r="KF8" s="5420">
        <v>8.6</v>
      </c>
      <c r="KG8" s="5420">
        <v>22.5</v>
      </c>
      <c r="KH8" s="5434">
        <v>29.8</v>
      </c>
      <c r="KI8" s="2606"/>
      <c r="KJ8" s="2606"/>
      <c r="KK8" s="2606"/>
      <c r="KL8" s="2796"/>
      <c r="KM8" s="2606"/>
      <c r="KN8" s="2606"/>
      <c r="KO8" s="5108"/>
      <c r="KP8" s="5116"/>
      <c r="KQ8" s="5852"/>
      <c r="KR8" s="5169"/>
      <c r="KS8" s="4066"/>
      <c r="KT8" s="2969"/>
      <c r="KV8" s="3577"/>
      <c r="LD8" s="3578"/>
      <c r="LM8" s="2168"/>
    </row>
    <row r="9" spans="2:326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7"/>
      <c r="AC9" s="4147"/>
      <c r="AD9" s="4147"/>
      <c r="AE9" s="4147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3"/>
      <c r="BN9" s="2826"/>
      <c r="BO9" s="1984"/>
      <c r="BP9" s="1984"/>
      <c r="BQ9" s="1990"/>
      <c r="BR9" s="4133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2"/>
      <c r="KE9" s="2008"/>
      <c r="KF9" s="2008"/>
      <c r="KG9" s="2008"/>
      <c r="KH9" s="5436"/>
      <c r="KI9" s="2779"/>
      <c r="KJ9" s="2779"/>
      <c r="KK9" s="2779"/>
      <c r="KL9" s="2798"/>
      <c r="KM9" s="2779"/>
      <c r="KN9" s="2779"/>
      <c r="KO9" s="5149"/>
      <c r="KP9" s="2779"/>
      <c r="KQ9" s="5854"/>
      <c r="KR9" s="5171"/>
      <c r="KS9" s="4068"/>
      <c r="KT9" s="2971"/>
      <c r="KV9" s="3582"/>
      <c r="KW9" s="3583"/>
      <c r="KX9" s="3583"/>
      <c r="KY9" s="3583"/>
      <c r="KZ9" s="3583"/>
      <c r="LA9" s="3583"/>
      <c r="LB9" s="3583"/>
      <c r="LC9" s="3583"/>
      <c r="LD9" s="3584"/>
      <c r="LM9" s="2168"/>
    </row>
    <row r="10" spans="2:326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6"/>
      <c r="AC10" s="4146"/>
      <c r="AD10" s="4146"/>
      <c r="AE10" s="4146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2"/>
      <c r="BN10" s="2825"/>
      <c r="BO10" s="1947"/>
      <c r="BP10" s="1947"/>
      <c r="BQ10" s="1953"/>
      <c r="BR10" s="4132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1"/>
      <c r="KE10" s="1971"/>
      <c r="KF10" s="1971"/>
      <c r="KG10" s="1971"/>
      <c r="KH10" s="5435"/>
      <c r="KI10" s="2778"/>
      <c r="KJ10" s="2778"/>
      <c r="KK10" s="2778"/>
      <c r="KL10" s="2797"/>
      <c r="KM10" s="2778"/>
      <c r="KN10" s="2778"/>
      <c r="KO10" s="5084"/>
      <c r="KP10" s="2778"/>
      <c r="KQ10" s="5853"/>
      <c r="KR10" s="5170"/>
      <c r="KS10" s="4067"/>
      <c r="KT10" s="2970"/>
      <c r="KV10" s="3577"/>
      <c r="LD10" s="3578"/>
      <c r="LM10" s="2168"/>
    </row>
    <row r="11" spans="2:326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5"/>
      <c r="AC11" s="4145"/>
      <c r="AD11" s="4145"/>
      <c r="AE11" s="4145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1"/>
      <c r="BM11" s="4131"/>
      <c r="BN11" s="2824"/>
      <c r="BO11" s="1909"/>
      <c r="BP11" s="1909"/>
      <c r="BQ11" s="1915"/>
      <c r="BR11" s="4131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1"/>
      <c r="CK11" s="4641"/>
      <c r="CL11" s="4641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0"/>
      <c r="KE11" s="5420"/>
      <c r="KF11" s="5420"/>
      <c r="KG11" s="5420"/>
      <c r="KH11" s="5434"/>
      <c r="KI11" s="2606"/>
      <c r="KJ11" s="2606"/>
      <c r="KK11" s="2606"/>
      <c r="KL11" s="2796"/>
      <c r="KM11" s="2606"/>
      <c r="KN11" s="2606"/>
      <c r="KO11" s="5108"/>
      <c r="KP11" s="5116"/>
      <c r="KQ11" s="5852"/>
      <c r="KR11" s="5169"/>
      <c r="KS11" s="4066"/>
      <c r="KT11" s="2969"/>
      <c r="KV11" s="3577"/>
      <c r="LD11" s="3578"/>
      <c r="LM11" s="2168"/>
    </row>
    <row r="12" spans="2:326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7"/>
      <c r="AC12" s="4147"/>
      <c r="AD12" s="4147"/>
      <c r="AE12" s="4147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3"/>
      <c r="BN12" s="2826"/>
      <c r="BO12" s="1984"/>
      <c r="BP12" s="1984"/>
      <c r="BQ12" s="1990"/>
      <c r="BR12" s="4133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2"/>
      <c r="KE12" s="2008"/>
      <c r="KF12" s="2008"/>
      <c r="KG12" s="2008"/>
      <c r="KH12" s="5436"/>
      <c r="KI12" s="2779"/>
      <c r="KJ12" s="2779"/>
      <c r="KK12" s="2779"/>
      <c r="KL12" s="2798"/>
      <c r="KM12" s="2779"/>
      <c r="KN12" s="2779"/>
      <c r="KO12" s="5149"/>
      <c r="KP12" s="2779"/>
      <c r="KQ12" s="5854"/>
      <c r="KR12" s="5171"/>
      <c r="KS12" s="4068"/>
      <c r="KT12" s="2971"/>
      <c r="KV12" s="3582"/>
      <c r="KW12" s="3583"/>
      <c r="KX12" s="3583"/>
      <c r="KY12" s="3583"/>
      <c r="KZ12" s="3583"/>
      <c r="LA12" s="3583"/>
      <c r="LB12" s="3583"/>
      <c r="LC12" s="3583"/>
      <c r="LD12" s="3584"/>
      <c r="LM12" s="2168"/>
    </row>
    <row r="13" spans="2:326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5"/>
      <c r="AC13" s="4145"/>
      <c r="AD13" s="4145"/>
      <c r="AE13" s="4145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1"/>
      <c r="BM13" s="4131"/>
      <c r="BN13" s="2824"/>
      <c r="BO13" s="1909"/>
      <c r="BP13" s="1909"/>
      <c r="BQ13" s="1915"/>
      <c r="BR13" s="4131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1"/>
      <c r="CK13" s="4641"/>
      <c r="CL13" s="4641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0"/>
      <c r="KE13" s="5420">
        <v>7</v>
      </c>
      <c r="KF13" s="5420">
        <v>10.7</v>
      </c>
      <c r="KG13" s="5420">
        <v>24.1</v>
      </c>
      <c r="KH13" s="5434">
        <v>32.299999999999997</v>
      </c>
      <c r="KI13" s="2606"/>
      <c r="KJ13" s="2606"/>
      <c r="KK13" s="2606"/>
      <c r="KL13" s="2796"/>
      <c r="KM13" s="2606"/>
      <c r="KN13" s="2606"/>
      <c r="KO13" s="5108"/>
      <c r="KP13" s="5116"/>
      <c r="KQ13" s="5852"/>
      <c r="KR13" s="5169"/>
      <c r="KS13" s="4066"/>
      <c r="KT13" s="2969"/>
      <c r="KV13" s="3577"/>
      <c r="LD13" s="3578"/>
      <c r="LM13" s="2168"/>
    </row>
    <row r="14" spans="2:326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5"/>
      <c r="AC14" s="4145"/>
      <c r="AD14" s="4145"/>
      <c r="AE14" s="4145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1"/>
      <c r="BM14" s="4131"/>
      <c r="BN14" s="2824"/>
      <c r="BO14" s="1909"/>
      <c r="BP14" s="1909"/>
      <c r="BQ14" s="1915"/>
      <c r="BR14" s="4131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1"/>
      <c r="CK14" s="4641"/>
      <c r="CL14" s="4641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0"/>
      <c r="KE14" s="5420"/>
      <c r="KF14" s="5420"/>
      <c r="KG14" s="5420"/>
      <c r="KH14" s="5434"/>
      <c r="KI14" s="2606"/>
      <c r="KJ14" s="2606"/>
      <c r="KK14" s="2606"/>
      <c r="KL14" s="2796"/>
      <c r="KM14" s="2606"/>
      <c r="KN14" s="2606"/>
      <c r="KO14" s="5108"/>
      <c r="KP14" s="5116"/>
      <c r="KQ14" s="5852"/>
      <c r="KR14" s="5169"/>
      <c r="KS14" s="4066"/>
      <c r="KT14" s="2969"/>
      <c r="KV14" s="3577"/>
      <c r="LD14" s="3578"/>
      <c r="LM14" s="2168"/>
    </row>
    <row r="15" spans="2:326" ht="13.1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8"/>
      <c r="AC15" s="4148"/>
      <c r="AD15" s="4148"/>
      <c r="AE15" s="4148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4"/>
      <c r="BN15" s="3438"/>
      <c r="BO15" s="3435"/>
      <c r="BP15" s="3435"/>
      <c r="BQ15" s="3284"/>
      <c r="BR15" s="4134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2"/>
      <c r="CK15" s="4642"/>
      <c r="CL15" s="4642"/>
      <c r="CM15" s="4650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3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13"/>
      <c r="KE15" s="3454"/>
      <c r="KF15" s="3454"/>
      <c r="KG15" s="3454"/>
      <c r="KH15" s="5437"/>
      <c r="KI15" s="3554"/>
      <c r="KJ15" s="3554"/>
      <c r="KK15" s="3554"/>
      <c r="KL15" s="3555"/>
      <c r="KM15" s="3554"/>
      <c r="KN15" s="3554"/>
      <c r="KO15" s="5150"/>
      <c r="KP15" s="3554"/>
      <c r="KQ15" s="5855"/>
      <c r="KR15" s="5846"/>
      <c r="KS15" s="4069"/>
      <c r="KT15" s="3537"/>
      <c r="KV15" s="3579"/>
      <c r="KW15" s="3580"/>
      <c r="KX15" s="3580"/>
      <c r="KY15" s="3580"/>
      <c r="KZ15" s="3580"/>
      <c r="LA15" s="3580"/>
      <c r="LB15" s="3580"/>
      <c r="LC15" s="3580"/>
      <c r="LD15" s="3581"/>
      <c r="LM15" s="2168"/>
    </row>
    <row r="16" spans="2:326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49"/>
      <c r="AC16" s="4149"/>
      <c r="AD16" s="4149"/>
      <c r="AE16" s="4149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2"/>
      <c r="BM16" s="4135"/>
      <c r="BN16" s="2827"/>
      <c r="BO16" s="2022"/>
      <c r="BP16" s="2022"/>
      <c r="BQ16" s="2028"/>
      <c r="BR16" s="4135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3"/>
      <c r="CK16" s="4643"/>
      <c r="CL16" s="4643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5"/>
      <c r="IM16" s="3046"/>
      <c r="IN16" s="2261"/>
      <c r="IO16" s="2261"/>
      <c r="IP16" s="4316"/>
      <c r="IQ16" s="2261"/>
      <c r="IR16" s="2261"/>
      <c r="IS16" s="2261"/>
      <c r="IT16" s="4315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14"/>
      <c r="KE16" s="5421"/>
      <c r="KF16" s="5421"/>
      <c r="KG16" s="5421"/>
      <c r="KH16" s="5438"/>
      <c r="KI16" s="2780"/>
      <c r="KJ16" s="2780"/>
      <c r="KK16" s="2780"/>
      <c r="KL16" s="2799"/>
      <c r="KM16" s="2780"/>
      <c r="KN16" s="2780"/>
      <c r="KO16" s="5151"/>
      <c r="KP16" s="5115"/>
      <c r="KQ16" s="5856"/>
      <c r="KR16" s="5172"/>
      <c r="KS16" s="4070"/>
      <c r="KT16" s="3255"/>
      <c r="KV16" s="3585"/>
      <c r="KW16" s="3586"/>
      <c r="KX16" s="3586"/>
      <c r="KY16" s="3586"/>
      <c r="KZ16" s="3586"/>
      <c r="LA16" s="3586"/>
      <c r="LB16" s="3586"/>
      <c r="LC16" s="3586"/>
      <c r="LD16" s="3587"/>
      <c r="LJ16" s="2238"/>
      <c r="LM16" s="2168"/>
    </row>
    <row r="17" spans="2:325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49"/>
      <c r="AC17" s="4149"/>
      <c r="AD17" s="4149"/>
      <c r="AE17" s="4149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2"/>
      <c r="BM17" s="4135"/>
      <c r="BN17" s="2827"/>
      <c r="BO17" s="2022"/>
      <c r="BP17" s="2022"/>
      <c r="BQ17" s="2028"/>
      <c r="BR17" s="4135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3"/>
      <c r="CK17" s="4643"/>
      <c r="CL17" s="4643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5"/>
      <c r="IM17" s="4317"/>
      <c r="IN17" s="2261"/>
      <c r="IO17" s="2261"/>
      <c r="IP17" s="4316"/>
      <c r="IQ17" s="2261"/>
      <c r="IR17" s="2261"/>
      <c r="IS17" s="2261"/>
      <c r="IT17" s="4315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14"/>
      <c r="KE17" s="5421"/>
      <c r="KF17" s="5421"/>
      <c r="KG17" s="5421"/>
      <c r="KH17" s="5438"/>
      <c r="KI17" s="2780"/>
      <c r="KJ17" s="2780"/>
      <c r="KK17" s="2780"/>
      <c r="KL17" s="2799"/>
      <c r="KM17" s="2780"/>
      <c r="KN17" s="2780"/>
      <c r="KO17" s="5151"/>
      <c r="KP17" s="5115"/>
      <c r="KQ17" s="5856"/>
      <c r="KR17" s="5172"/>
      <c r="KS17" s="4070"/>
      <c r="KT17" s="2972"/>
      <c r="KV17" s="3585"/>
      <c r="KW17" s="3586"/>
      <c r="KX17" s="3586"/>
      <c r="KY17" s="3586"/>
      <c r="KZ17" s="3586"/>
      <c r="LA17" s="3586"/>
      <c r="LB17" s="3586"/>
      <c r="LC17" s="3586"/>
      <c r="LD17" s="3587"/>
      <c r="LJ17" s="2238"/>
      <c r="LM17" s="2168"/>
    </row>
    <row r="18" spans="2:325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49"/>
      <c r="AC18" s="4149"/>
      <c r="AD18" s="4149"/>
      <c r="AE18" s="4149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2"/>
      <c r="BM18" s="4135"/>
      <c r="BN18" s="2827"/>
      <c r="BO18" s="2022"/>
      <c r="BP18" s="2022"/>
      <c r="BQ18" s="2028"/>
      <c r="BR18" s="4135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3"/>
      <c r="CK18" s="4643"/>
      <c r="CL18" s="4643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5"/>
      <c r="IM18" s="4317"/>
      <c r="IN18" s="2261"/>
      <c r="IO18" s="2261"/>
      <c r="IP18" s="4316"/>
      <c r="IQ18" s="2261"/>
      <c r="IR18" s="2261"/>
      <c r="IS18" s="2261"/>
      <c r="IT18" s="4315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14"/>
      <c r="KE18" s="5421"/>
      <c r="KF18" s="5421"/>
      <c r="KG18" s="5421"/>
      <c r="KH18" s="5438"/>
      <c r="KI18" s="2780"/>
      <c r="KJ18" s="2780"/>
      <c r="KK18" s="2780"/>
      <c r="KL18" s="2799"/>
      <c r="KM18" s="2780"/>
      <c r="KN18" s="2780"/>
      <c r="KO18" s="5151"/>
      <c r="KP18" s="5115"/>
      <c r="KQ18" s="5856"/>
      <c r="KR18" s="5172"/>
      <c r="KS18" s="4070"/>
      <c r="KT18" s="2972"/>
      <c r="KV18" s="3588"/>
      <c r="KW18" s="3589"/>
      <c r="KX18" s="3589"/>
      <c r="KY18" s="3589"/>
      <c r="KZ18" s="3589"/>
      <c r="LA18" s="3589"/>
      <c r="LB18" s="3589"/>
      <c r="LC18" s="3589"/>
      <c r="LD18" s="3590"/>
      <c r="LJ18" s="2238"/>
      <c r="LM18" s="2168"/>
    </row>
    <row r="19" spans="2:325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0"/>
      <c r="AC19" s="4150"/>
      <c r="AD19" s="4150"/>
      <c r="AE19" s="4150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6"/>
      <c r="BN19" s="2828"/>
      <c r="BO19" s="2059"/>
      <c r="BP19" s="2059"/>
      <c r="BQ19" s="2065"/>
      <c r="BR19" s="4136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8"/>
      <c r="IM19" s="3047"/>
      <c r="IN19" s="2266"/>
      <c r="IO19" s="2266"/>
      <c r="IP19" s="4319"/>
      <c r="IQ19" s="2266"/>
      <c r="IR19" s="2266"/>
      <c r="IS19" s="2266"/>
      <c r="IT19" s="4318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15"/>
      <c r="KE19" s="2083"/>
      <c r="KF19" s="2083"/>
      <c r="KG19" s="2083"/>
      <c r="KH19" s="5439"/>
      <c r="KI19" s="2781"/>
      <c r="KJ19" s="2781"/>
      <c r="KK19" s="2781"/>
      <c r="KL19" s="2800"/>
      <c r="KM19" s="2781"/>
      <c r="KN19" s="2781"/>
      <c r="KO19" s="5152"/>
      <c r="KP19" s="2781"/>
      <c r="KQ19" s="5857"/>
      <c r="KR19" s="5173"/>
      <c r="KS19" s="4071"/>
      <c r="KT19" s="2973"/>
      <c r="KV19" s="3585"/>
      <c r="KW19" s="3586"/>
      <c r="KX19" s="3586"/>
      <c r="KY19" s="3586"/>
      <c r="KZ19" s="3586"/>
      <c r="LA19" s="3586"/>
      <c r="LB19" s="3586"/>
      <c r="LC19" s="3586"/>
      <c r="LD19" s="3587"/>
      <c r="LJ19" s="2238"/>
      <c r="LM19" s="2168"/>
    </row>
    <row r="20" spans="2:325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49"/>
      <c r="AC20" s="4149"/>
      <c r="AD20" s="4149"/>
      <c r="AE20" s="4149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2"/>
      <c r="BM20" s="4135"/>
      <c r="BN20" s="2827"/>
      <c r="BO20" s="2022"/>
      <c r="BP20" s="2022"/>
      <c r="BQ20" s="2028"/>
      <c r="BR20" s="4135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3"/>
      <c r="CK20" s="4643"/>
      <c r="CL20" s="4643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5"/>
      <c r="IM20" s="4317"/>
      <c r="IN20" s="2261"/>
      <c r="IO20" s="2261"/>
      <c r="IP20" s="4316"/>
      <c r="IQ20" s="2261"/>
      <c r="IR20" s="2261"/>
      <c r="IS20" s="2261"/>
      <c r="IT20" s="4315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14"/>
      <c r="KE20" s="5421">
        <v>5.9</v>
      </c>
      <c r="KF20" s="5421">
        <v>8</v>
      </c>
      <c r="KG20" s="5421">
        <v>19.7</v>
      </c>
      <c r="KH20" s="5438">
        <v>25.9</v>
      </c>
      <c r="KI20" s="2780"/>
      <c r="KJ20" s="2780"/>
      <c r="KK20" s="2780"/>
      <c r="KL20" s="2799"/>
      <c r="KM20" s="2780"/>
      <c r="KN20" s="2780"/>
      <c r="KO20" s="5151"/>
      <c r="KP20" s="5115"/>
      <c r="KQ20" s="5856"/>
      <c r="KR20" s="5172"/>
      <c r="KS20" s="4070"/>
      <c r="KT20" s="2972"/>
      <c r="KV20" s="3585"/>
      <c r="KW20" s="3586"/>
      <c r="KX20" s="3586"/>
      <c r="KY20" s="3586"/>
      <c r="KZ20" s="3586"/>
      <c r="LA20" s="3586"/>
      <c r="LB20" s="3586"/>
      <c r="LC20" s="3586"/>
      <c r="LD20" s="3587"/>
      <c r="LJ20" s="2238"/>
      <c r="LM20" s="2168"/>
    </row>
    <row r="21" spans="2:325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1"/>
      <c r="AC21" s="4151"/>
      <c r="AD21" s="4151"/>
      <c r="AE21" s="4151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7"/>
      <c r="BN21" s="2829"/>
      <c r="BO21" s="2094"/>
      <c r="BP21" s="2094"/>
      <c r="BQ21" s="2100"/>
      <c r="BR21" s="4137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0"/>
      <c r="IM21" s="3048"/>
      <c r="IN21" s="2267"/>
      <c r="IO21" s="2267"/>
      <c r="IP21" s="4321"/>
      <c r="IQ21" s="2267"/>
      <c r="IR21" s="2267"/>
      <c r="IS21" s="2267"/>
      <c r="IT21" s="4320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16"/>
      <c r="KE21" s="2118"/>
      <c r="KF21" s="2118"/>
      <c r="KG21" s="2118"/>
      <c r="KH21" s="5440"/>
      <c r="KI21" s="2782"/>
      <c r="KJ21" s="2782"/>
      <c r="KK21" s="2782"/>
      <c r="KL21" s="2801"/>
      <c r="KM21" s="2782"/>
      <c r="KN21" s="2782"/>
      <c r="KO21" s="5153"/>
      <c r="KP21" s="2782"/>
      <c r="KQ21" s="5858"/>
      <c r="KR21" s="5174"/>
      <c r="KS21" s="4072"/>
      <c r="KT21" s="2974"/>
      <c r="KV21" s="3588"/>
      <c r="KW21" s="3589"/>
      <c r="KX21" s="3589"/>
      <c r="KY21" s="3589"/>
      <c r="KZ21" s="3589"/>
      <c r="LA21" s="3589"/>
      <c r="LB21" s="3589"/>
      <c r="LC21" s="3589"/>
      <c r="LD21" s="3590"/>
      <c r="LJ21" s="2238"/>
      <c r="LM21" s="2168"/>
    </row>
    <row r="22" spans="2:325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0"/>
      <c r="AC22" s="4150"/>
      <c r="AD22" s="4150"/>
      <c r="AE22" s="4150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6"/>
      <c r="BN22" s="2828"/>
      <c r="BO22" s="2059"/>
      <c r="BP22" s="2059"/>
      <c r="BQ22" s="2065"/>
      <c r="BR22" s="4136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8"/>
      <c r="IM22" s="3047"/>
      <c r="IN22" s="2266"/>
      <c r="IO22" s="2266"/>
      <c r="IP22" s="4319"/>
      <c r="IQ22" s="2266"/>
      <c r="IR22" s="2266"/>
      <c r="IS22" s="2266"/>
      <c r="IT22" s="4318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15"/>
      <c r="KE22" s="2083"/>
      <c r="KF22" s="2083"/>
      <c r="KG22" s="2083"/>
      <c r="KH22" s="5439"/>
      <c r="KI22" s="2781"/>
      <c r="KJ22" s="2781"/>
      <c r="KK22" s="2781"/>
      <c r="KL22" s="2800"/>
      <c r="KM22" s="2781"/>
      <c r="KN22" s="2781"/>
      <c r="KO22" s="5152"/>
      <c r="KP22" s="2781"/>
      <c r="KQ22" s="5857"/>
      <c r="KR22" s="5173"/>
      <c r="KS22" s="4071"/>
      <c r="KT22" s="2973"/>
      <c r="KV22" s="3585"/>
      <c r="KW22" s="3586"/>
      <c r="KX22" s="3586"/>
      <c r="KY22" s="3586"/>
      <c r="KZ22" s="3586"/>
      <c r="LA22" s="3586"/>
      <c r="LB22" s="3586"/>
      <c r="LC22" s="3586"/>
      <c r="LD22" s="3587"/>
      <c r="LJ22" s="2238"/>
      <c r="LM22" s="2168"/>
    </row>
    <row r="23" spans="2:325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49"/>
      <c r="AC23" s="4149"/>
      <c r="AD23" s="4149"/>
      <c r="AE23" s="4149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2"/>
      <c r="BM23" s="4135"/>
      <c r="BN23" s="2827"/>
      <c r="BO23" s="2022"/>
      <c r="BP23" s="2022"/>
      <c r="BQ23" s="2028"/>
      <c r="BR23" s="4135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3"/>
      <c r="CK23" s="4643"/>
      <c r="CL23" s="4643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5"/>
      <c r="IM23" s="4317"/>
      <c r="IN23" s="2261"/>
      <c r="IO23" s="2261"/>
      <c r="IP23" s="4316"/>
      <c r="IQ23" s="2261"/>
      <c r="IR23" s="2261"/>
      <c r="IS23" s="2261"/>
      <c r="IT23" s="4315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14"/>
      <c r="KE23" s="5421"/>
      <c r="KF23" s="5421"/>
      <c r="KG23" s="5421"/>
      <c r="KH23" s="5438"/>
      <c r="KI23" s="2780"/>
      <c r="KJ23" s="2780"/>
      <c r="KK23" s="2780"/>
      <c r="KL23" s="2799"/>
      <c r="KM23" s="2780"/>
      <c r="KN23" s="2780"/>
      <c r="KO23" s="5151"/>
      <c r="KP23" s="5115"/>
      <c r="KQ23" s="5856"/>
      <c r="KR23" s="5172"/>
      <c r="KS23" s="4070"/>
      <c r="KT23" s="2972"/>
      <c r="KV23" s="3585"/>
      <c r="KW23" s="3586"/>
      <c r="KX23" s="3586"/>
      <c r="KY23" s="3586"/>
      <c r="KZ23" s="3586"/>
      <c r="LA23" s="3586"/>
      <c r="LB23" s="3586"/>
      <c r="LC23" s="3586"/>
      <c r="LD23" s="3587"/>
      <c r="LJ23" s="2238"/>
      <c r="LM23" s="2168"/>
    </row>
    <row r="24" spans="2:325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1"/>
      <c r="AC24" s="4151"/>
      <c r="AD24" s="4151"/>
      <c r="AE24" s="4151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7"/>
      <c r="BN24" s="2829"/>
      <c r="BO24" s="2094"/>
      <c r="BP24" s="2094"/>
      <c r="BQ24" s="2100"/>
      <c r="BR24" s="4137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0"/>
      <c r="IM24" s="3048"/>
      <c r="IN24" s="2267"/>
      <c r="IO24" s="2267"/>
      <c r="IP24" s="4321"/>
      <c r="IQ24" s="2267"/>
      <c r="IR24" s="2267"/>
      <c r="IS24" s="2267"/>
      <c r="IT24" s="4320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16"/>
      <c r="KE24" s="2118"/>
      <c r="KF24" s="2118"/>
      <c r="KG24" s="2118"/>
      <c r="KH24" s="5440"/>
      <c r="KI24" s="2782"/>
      <c r="KJ24" s="2782"/>
      <c r="KK24" s="2782"/>
      <c r="KL24" s="2801"/>
      <c r="KM24" s="2782"/>
      <c r="KN24" s="2782"/>
      <c r="KO24" s="5153"/>
      <c r="KP24" s="2782"/>
      <c r="KQ24" s="5858"/>
      <c r="KR24" s="5174"/>
      <c r="KS24" s="4072"/>
      <c r="KT24" s="2974"/>
      <c r="KV24" s="3588"/>
      <c r="KW24" s="3589"/>
      <c r="KX24" s="3589"/>
      <c r="KY24" s="3589"/>
      <c r="KZ24" s="3589"/>
      <c r="LA24" s="3589"/>
      <c r="LB24" s="3589"/>
      <c r="LC24" s="3589"/>
      <c r="LD24" s="3590"/>
      <c r="LJ24" s="2238"/>
      <c r="LM24" s="2168"/>
    </row>
    <row r="25" spans="2:325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49"/>
      <c r="AC25" s="4149"/>
      <c r="AD25" s="4149"/>
      <c r="AE25" s="4149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2"/>
      <c r="BM25" s="4135"/>
      <c r="BN25" s="2827"/>
      <c r="BO25" s="2022"/>
      <c r="BP25" s="2022"/>
      <c r="BQ25" s="2028"/>
      <c r="BR25" s="4135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3"/>
      <c r="CK25" s="4643"/>
      <c r="CL25" s="4643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5"/>
      <c r="IM25" s="4317"/>
      <c r="IN25" s="2261"/>
      <c r="IO25" s="2261"/>
      <c r="IP25" s="4316"/>
      <c r="IQ25" s="2261"/>
      <c r="IR25" s="2261"/>
      <c r="IS25" s="2261"/>
      <c r="IT25" s="4315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14"/>
      <c r="KE25" s="5421">
        <v>11.6</v>
      </c>
      <c r="KF25" s="5421">
        <v>16.5</v>
      </c>
      <c r="KG25" s="5421">
        <v>38.200000000000003</v>
      </c>
      <c r="KH25" s="5438">
        <v>47.3</v>
      </c>
      <c r="KI25" s="2780"/>
      <c r="KJ25" s="2780"/>
      <c r="KK25" s="2780"/>
      <c r="KL25" s="2799"/>
      <c r="KM25" s="2780"/>
      <c r="KN25" s="2780"/>
      <c r="KO25" s="5151"/>
      <c r="KP25" s="5115"/>
      <c r="KQ25" s="5856"/>
      <c r="KR25" s="5172"/>
      <c r="KS25" s="4070"/>
      <c r="KT25" s="2972"/>
      <c r="KV25" s="3585"/>
      <c r="KW25" s="3586"/>
      <c r="KX25" s="3586"/>
      <c r="KY25" s="3586"/>
      <c r="KZ25" s="3586"/>
      <c r="LA25" s="3586"/>
      <c r="LB25" s="3586"/>
      <c r="LC25" s="3586"/>
      <c r="LD25" s="3587"/>
      <c r="LJ25" s="2238"/>
      <c r="LM25" s="2168"/>
    </row>
    <row r="26" spans="2:325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49"/>
      <c r="AC26" s="4149"/>
      <c r="AD26" s="4149"/>
      <c r="AE26" s="4149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2"/>
      <c r="BM26" s="4135"/>
      <c r="BN26" s="2827"/>
      <c r="BO26" s="2022"/>
      <c r="BP26" s="2022"/>
      <c r="BQ26" s="2028"/>
      <c r="BR26" s="4135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3"/>
      <c r="CK26" s="4643"/>
      <c r="CL26" s="4643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5"/>
      <c r="IM26" s="4317"/>
      <c r="IN26" s="2261"/>
      <c r="IO26" s="2261"/>
      <c r="IP26" s="4316"/>
      <c r="IQ26" s="2261"/>
      <c r="IR26" s="2261"/>
      <c r="IS26" s="2261"/>
      <c r="IT26" s="4315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14"/>
      <c r="KE26" s="5421"/>
      <c r="KF26" s="5421"/>
      <c r="KG26" s="5421"/>
      <c r="KH26" s="5438"/>
      <c r="KI26" s="2780"/>
      <c r="KJ26" s="2780"/>
      <c r="KK26" s="2780"/>
      <c r="KL26" s="2799"/>
      <c r="KM26" s="2780"/>
      <c r="KN26" s="2780"/>
      <c r="KO26" s="5151"/>
      <c r="KP26" s="5115"/>
      <c r="KQ26" s="5856"/>
      <c r="KR26" s="5172"/>
      <c r="KS26" s="4070"/>
      <c r="KT26" s="2972"/>
      <c r="KV26" s="3585"/>
      <c r="KW26" s="3586"/>
      <c r="KX26" s="3586"/>
      <c r="KY26" s="3586"/>
      <c r="KZ26" s="3586"/>
      <c r="LA26" s="3586"/>
      <c r="LB26" s="3586"/>
      <c r="LC26" s="3586"/>
      <c r="LD26" s="3587"/>
      <c r="LJ26" s="2238"/>
      <c r="LM26" s="2168"/>
    </row>
    <row r="27" spans="2:325" ht="13.1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2"/>
      <c r="AC27" s="4152"/>
      <c r="AD27" s="4152"/>
      <c r="AE27" s="4152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8"/>
      <c r="BN27" s="3486"/>
      <c r="BO27" s="3483"/>
      <c r="BP27" s="3483"/>
      <c r="BQ27" s="3376"/>
      <c r="BR27" s="4138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4"/>
      <c r="CK27" s="4644"/>
      <c r="CL27" s="4644"/>
      <c r="CM27" s="4651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2"/>
      <c r="IM27" s="3417"/>
      <c r="IN27" s="3503"/>
      <c r="IO27" s="3503"/>
      <c r="IP27" s="4323"/>
      <c r="IQ27" s="3503"/>
      <c r="IR27" s="3503"/>
      <c r="IS27" s="3503"/>
      <c r="IT27" s="4322"/>
      <c r="IU27" s="3414"/>
      <c r="IV27" s="3500"/>
      <c r="IW27" s="3936"/>
      <c r="IX27" s="3502"/>
      <c r="IY27" s="3483"/>
      <c r="IZ27" s="3483"/>
      <c r="JA27" s="4828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17"/>
      <c r="KE27" s="3502"/>
      <c r="KF27" s="3502"/>
      <c r="KG27" s="3502"/>
      <c r="KH27" s="5441"/>
      <c r="KI27" s="3565"/>
      <c r="KJ27" s="3565"/>
      <c r="KK27" s="3565"/>
      <c r="KL27" s="3566"/>
      <c r="KM27" s="3565"/>
      <c r="KN27" s="3565"/>
      <c r="KO27" s="5154"/>
      <c r="KP27" s="3565"/>
      <c r="KQ27" s="5859"/>
      <c r="KR27" s="5847"/>
      <c r="KS27" s="4073"/>
      <c r="KT27" s="3426"/>
      <c r="KV27" s="3591"/>
      <c r="KW27" s="3592"/>
      <c r="KX27" s="3592"/>
      <c r="KY27" s="3592"/>
      <c r="KZ27" s="3592"/>
      <c r="LA27" s="3592"/>
      <c r="LB27" s="3592"/>
      <c r="LC27" s="3592"/>
      <c r="LD27" s="3593"/>
      <c r="LJ27" s="2238"/>
      <c r="LM27" s="2168"/>
    </row>
    <row r="28" spans="2:325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0"/>
      <c r="O28" s="4140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5"/>
      <c r="AC28" s="4145"/>
      <c r="AD28" s="4145"/>
      <c r="AE28" s="4145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1"/>
      <c r="BM28" s="4131"/>
      <c r="BN28" s="2824"/>
      <c r="BO28" s="1909"/>
      <c r="BP28" s="1909"/>
      <c r="BQ28" s="1915"/>
      <c r="BR28" s="4131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1"/>
      <c r="CK28" s="4641"/>
      <c r="CL28" s="4641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0"/>
      <c r="KE28" s="5420"/>
      <c r="KF28" s="5420"/>
      <c r="KG28" s="5420"/>
      <c r="KH28" s="5434"/>
      <c r="KI28" s="2606"/>
      <c r="KJ28" s="110"/>
      <c r="KK28" s="110"/>
      <c r="KL28" s="2795"/>
      <c r="KM28" s="110"/>
      <c r="KN28" s="110"/>
      <c r="KO28" s="5108"/>
      <c r="KP28" s="5116"/>
      <c r="KQ28" s="5852"/>
      <c r="KR28" s="5169"/>
      <c r="KS28" s="4066"/>
      <c r="KT28" s="3352"/>
      <c r="KV28" s="3577"/>
      <c r="LD28" s="3578"/>
      <c r="LM28" s="2168"/>
    </row>
    <row r="29" spans="2:325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5"/>
      <c r="AC29" s="4145"/>
      <c r="AD29" s="4145"/>
      <c r="AE29" s="4145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1"/>
      <c r="BM29" s="4131"/>
      <c r="BN29" s="2824"/>
      <c r="BO29" s="1909"/>
      <c r="BP29" s="1909"/>
      <c r="BQ29" s="1915"/>
      <c r="BR29" s="4131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1"/>
      <c r="CK29" s="4641"/>
      <c r="CL29" s="4641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0"/>
      <c r="KE29" s="5420"/>
      <c r="KF29" s="5420"/>
      <c r="KG29" s="5420"/>
      <c r="KH29" s="5434"/>
      <c r="KI29" s="2606"/>
      <c r="KJ29" s="2606"/>
      <c r="KK29" s="2606"/>
      <c r="KL29" s="2796"/>
      <c r="KM29" s="2606"/>
      <c r="KN29" s="2606"/>
      <c r="KO29" s="5108"/>
      <c r="KP29" s="5116"/>
      <c r="KQ29" s="5852"/>
      <c r="KR29" s="5169"/>
      <c r="KS29" s="4066"/>
      <c r="KT29" s="2969"/>
      <c r="KV29" s="3577"/>
      <c r="LD29" s="3578"/>
      <c r="LM29" s="2168"/>
    </row>
    <row r="30" spans="2:325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5"/>
      <c r="AC30" s="4145"/>
      <c r="AD30" s="4145"/>
      <c r="AE30" s="4145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1"/>
      <c r="BM30" s="4131"/>
      <c r="BN30" s="2824"/>
      <c r="BO30" s="1909"/>
      <c r="BP30" s="1909"/>
      <c r="BQ30" s="1915"/>
      <c r="BR30" s="4131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1"/>
      <c r="CK30" s="4641"/>
      <c r="CL30" s="4641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0"/>
      <c r="KE30" s="5420"/>
      <c r="KF30" s="5420"/>
      <c r="KG30" s="5420"/>
      <c r="KH30" s="5434"/>
      <c r="KI30" s="2606"/>
      <c r="KJ30" s="2606"/>
      <c r="KK30" s="2606"/>
      <c r="KL30" s="2796"/>
      <c r="KM30" s="2606"/>
      <c r="KN30" s="2606"/>
      <c r="KO30" s="5108"/>
      <c r="KP30" s="5116"/>
      <c r="KQ30" s="5852"/>
      <c r="KR30" s="5169"/>
      <c r="KS30" s="4066"/>
      <c r="KT30" s="2969"/>
      <c r="KV30" s="3582"/>
      <c r="KW30" s="3583"/>
      <c r="KX30" s="3583"/>
      <c r="KY30" s="3583"/>
      <c r="KZ30" s="3583"/>
      <c r="LA30" s="3583"/>
      <c r="LB30" s="3583"/>
      <c r="LC30" s="3583"/>
      <c r="LD30" s="3584"/>
      <c r="LM30" s="2168"/>
    </row>
    <row r="31" spans="2:325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6"/>
      <c r="AC31" s="4146"/>
      <c r="AD31" s="4146"/>
      <c r="AE31" s="4146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2"/>
      <c r="BN31" s="2825"/>
      <c r="BO31" s="1947"/>
      <c r="BP31" s="1947"/>
      <c r="BQ31" s="1953"/>
      <c r="BR31" s="4132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1"/>
      <c r="KE31" s="1971"/>
      <c r="KF31" s="1971"/>
      <c r="KG31" s="1971"/>
      <c r="KH31" s="5435"/>
      <c r="KI31" s="2778"/>
      <c r="KJ31" s="2778"/>
      <c r="KK31" s="2778"/>
      <c r="KL31" s="2797"/>
      <c r="KM31" s="2778"/>
      <c r="KN31" s="2778"/>
      <c r="KO31" s="5084"/>
      <c r="KP31" s="2778"/>
      <c r="KQ31" s="5853"/>
      <c r="KR31" s="5170"/>
      <c r="KS31" s="4067"/>
      <c r="KT31" s="2970"/>
      <c r="KV31" s="3577"/>
      <c r="LD31" s="3578"/>
      <c r="LM31" s="2168"/>
    </row>
    <row r="32" spans="2:325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5"/>
      <c r="AC32" s="4145"/>
      <c r="AD32" s="4145"/>
      <c r="AE32" s="4145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1"/>
      <c r="BM32" s="4131"/>
      <c r="BN32" s="2824"/>
      <c r="BO32" s="1909"/>
      <c r="BP32" s="1909"/>
      <c r="BQ32" s="1915"/>
      <c r="BR32" s="4131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1"/>
      <c r="CK32" s="4641"/>
      <c r="CL32" s="4641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0"/>
      <c r="KE32" s="5420">
        <v>3.6</v>
      </c>
      <c r="KF32" s="5420">
        <v>5.0999999999999996</v>
      </c>
      <c r="KG32" s="5420">
        <v>21.9</v>
      </c>
      <c r="KH32" s="5434">
        <v>28.9</v>
      </c>
      <c r="KI32" s="2606"/>
      <c r="KJ32" s="2606"/>
      <c r="KK32" s="2606"/>
      <c r="KL32" s="2796"/>
      <c r="KM32" s="2606"/>
      <c r="KN32" s="2606"/>
      <c r="KO32" s="5108"/>
      <c r="KP32" s="5116"/>
      <c r="KQ32" s="5852"/>
      <c r="KR32" s="5169"/>
      <c r="KS32" s="4066"/>
      <c r="KT32" s="2969"/>
      <c r="KV32" s="3577"/>
      <c r="LD32" s="3578"/>
      <c r="LM32" s="2168"/>
    </row>
    <row r="33" spans="2:325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7"/>
      <c r="AC33" s="4147"/>
      <c r="AD33" s="4147"/>
      <c r="AE33" s="4147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3"/>
      <c r="BN33" s="2826"/>
      <c r="BO33" s="1984"/>
      <c r="BP33" s="1984"/>
      <c r="BQ33" s="1990"/>
      <c r="BR33" s="4133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2"/>
      <c r="KE33" s="2008"/>
      <c r="KF33" s="2008"/>
      <c r="KG33" s="2008"/>
      <c r="KH33" s="5436"/>
      <c r="KI33" s="2779"/>
      <c r="KJ33" s="2779"/>
      <c r="KK33" s="2779"/>
      <c r="KL33" s="2798"/>
      <c r="KM33" s="2779"/>
      <c r="KN33" s="2779"/>
      <c r="KO33" s="5149"/>
      <c r="KP33" s="2779"/>
      <c r="KQ33" s="5854"/>
      <c r="KR33" s="5171"/>
      <c r="KS33" s="4068"/>
      <c r="KT33" s="2971"/>
      <c r="KV33" s="3582"/>
      <c r="KW33" s="3583"/>
      <c r="KX33" s="3583"/>
      <c r="KY33" s="3583"/>
      <c r="KZ33" s="3583"/>
      <c r="LA33" s="3583"/>
      <c r="LB33" s="3583"/>
      <c r="LC33" s="3583"/>
      <c r="LD33" s="3584"/>
      <c r="LM33" s="2168"/>
    </row>
    <row r="34" spans="2:325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6"/>
      <c r="AC34" s="4146"/>
      <c r="AD34" s="4146"/>
      <c r="AE34" s="4146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2"/>
      <c r="BN34" s="2825"/>
      <c r="BO34" s="1947"/>
      <c r="BP34" s="1947"/>
      <c r="BQ34" s="1953"/>
      <c r="BR34" s="4132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1"/>
      <c r="KE34" s="1971"/>
      <c r="KF34" s="1971"/>
      <c r="KG34" s="1971"/>
      <c r="KH34" s="5435"/>
      <c r="KI34" s="2778"/>
      <c r="KJ34" s="2778"/>
      <c r="KK34" s="2778"/>
      <c r="KL34" s="2797"/>
      <c r="KM34" s="2778"/>
      <c r="KN34" s="2778"/>
      <c r="KO34" s="5084"/>
      <c r="KP34" s="2778"/>
      <c r="KQ34" s="5853"/>
      <c r="KR34" s="5170"/>
      <c r="KS34" s="4067"/>
      <c r="KT34" s="2970"/>
      <c r="KV34" s="3577"/>
      <c r="LD34" s="3578"/>
      <c r="LM34" s="2168"/>
    </row>
    <row r="35" spans="2:325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5"/>
      <c r="AC35" s="4145"/>
      <c r="AD35" s="4145"/>
      <c r="AE35" s="4145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1"/>
      <c r="BM35" s="4131"/>
      <c r="BN35" s="2824"/>
      <c r="BO35" s="1909"/>
      <c r="BP35" s="1909"/>
      <c r="BQ35" s="1915"/>
      <c r="BR35" s="4131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1"/>
      <c r="CK35" s="4641"/>
      <c r="CL35" s="4641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0"/>
      <c r="KE35" s="5420"/>
      <c r="KF35" s="5420"/>
      <c r="KG35" s="5420"/>
      <c r="KH35" s="5434"/>
      <c r="KI35" s="2606"/>
      <c r="KJ35" s="2606"/>
      <c r="KK35" s="2606"/>
      <c r="KL35" s="2796"/>
      <c r="KM35" s="2606"/>
      <c r="KN35" s="2606"/>
      <c r="KO35" s="5108"/>
      <c r="KP35" s="5116"/>
      <c r="KQ35" s="5852"/>
      <c r="KR35" s="5169"/>
      <c r="KS35" s="4066"/>
      <c r="KT35" s="2969"/>
      <c r="KV35" s="3577"/>
      <c r="LD35" s="3578"/>
      <c r="LM35" s="2168"/>
    </row>
    <row r="36" spans="2:325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7"/>
      <c r="AC36" s="4147"/>
      <c r="AD36" s="4147"/>
      <c r="AE36" s="4147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3"/>
      <c r="BN36" s="2826"/>
      <c r="BO36" s="1984"/>
      <c r="BP36" s="1984"/>
      <c r="BQ36" s="1990"/>
      <c r="BR36" s="4133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2"/>
      <c r="KE36" s="2008"/>
      <c r="KF36" s="2008"/>
      <c r="KG36" s="2008"/>
      <c r="KH36" s="5436"/>
      <c r="KI36" s="2779"/>
      <c r="KJ36" s="2779"/>
      <c r="KK36" s="2779"/>
      <c r="KL36" s="2798"/>
      <c r="KM36" s="2779"/>
      <c r="KN36" s="2779"/>
      <c r="KO36" s="5149"/>
      <c r="KP36" s="2779"/>
      <c r="KQ36" s="5854"/>
      <c r="KR36" s="5171"/>
      <c r="KS36" s="4068"/>
      <c r="KT36" s="2971"/>
      <c r="KV36" s="3582"/>
      <c r="KW36" s="3583"/>
      <c r="KX36" s="3583"/>
      <c r="KY36" s="3583"/>
      <c r="KZ36" s="3583"/>
      <c r="LA36" s="3583"/>
      <c r="LB36" s="3583"/>
      <c r="LC36" s="3583"/>
      <c r="LD36" s="3584"/>
      <c r="LM36" s="2168"/>
    </row>
    <row r="37" spans="2:325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5"/>
      <c r="AC37" s="4145"/>
      <c r="AD37" s="4145"/>
      <c r="AE37" s="4145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1"/>
      <c r="BM37" s="4131"/>
      <c r="BN37" s="2824"/>
      <c r="BO37" s="1909"/>
      <c r="BP37" s="1909"/>
      <c r="BQ37" s="1915"/>
      <c r="BR37" s="4131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1"/>
      <c r="CK37" s="4641"/>
      <c r="CL37" s="4641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0"/>
      <c r="KE37" s="5420">
        <v>4.5999999999999996</v>
      </c>
      <c r="KF37" s="5420">
        <v>6.6</v>
      </c>
      <c r="KG37" s="5420">
        <v>25.3</v>
      </c>
      <c r="KH37" s="5434">
        <v>33.700000000000003</v>
      </c>
      <c r="KI37" s="2606"/>
      <c r="KJ37" s="2606"/>
      <c r="KK37" s="2606"/>
      <c r="KL37" s="2796"/>
      <c r="KM37" s="2606"/>
      <c r="KN37" s="2606"/>
      <c r="KO37" s="5108"/>
      <c r="KP37" s="5116"/>
      <c r="KQ37" s="5852"/>
      <c r="KR37" s="5169"/>
      <c r="KS37" s="4066"/>
      <c r="KT37" s="2969"/>
      <c r="KV37" s="3577"/>
      <c r="LD37" s="3578"/>
      <c r="LM37" s="2168"/>
    </row>
    <row r="38" spans="2:325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5"/>
      <c r="AC38" s="4145"/>
      <c r="AD38" s="4145"/>
      <c r="AE38" s="4145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1"/>
      <c r="BM38" s="4131"/>
      <c r="BN38" s="2824"/>
      <c r="BO38" s="1909"/>
      <c r="BP38" s="1909"/>
      <c r="BQ38" s="1915"/>
      <c r="BR38" s="4131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1"/>
      <c r="CK38" s="4641"/>
      <c r="CL38" s="4641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0"/>
      <c r="KE38" s="5420"/>
      <c r="KF38" s="5420"/>
      <c r="KG38" s="5420"/>
      <c r="KH38" s="5434"/>
      <c r="KI38" s="2606"/>
      <c r="KJ38" s="2606"/>
      <c r="KK38" s="2606"/>
      <c r="KL38" s="2796"/>
      <c r="KM38" s="2606"/>
      <c r="KN38" s="2606"/>
      <c r="KO38" s="5108"/>
      <c r="KP38" s="5116"/>
      <c r="KQ38" s="5852"/>
      <c r="KR38" s="5169"/>
      <c r="KS38" s="4066"/>
      <c r="KT38" s="2969"/>
      <c r="KV38" s="3577"/>
      <c r="LD38" s="3578"/>
      <c r="LM38" s="2168"/>
    </row>
    <row r="39" spans="2:325" ht="13.1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8"/>
      <c r="AC39" s="4148"/>
      <c r="AD39" s="4148"/>
      <c r="AE39" s="4148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4"/>
      <c r="BN39" s="3438"/>
      <c r="BO39" s="3435"/>
      <c r="BP39" s="3435"/>
      <c r="BQ39" s="3284"/>
      <c r="BR39" s="4134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2"/>
      <c r="CK39" s="4642"/>
      <c r="CL39" s="4642"/>
      <c r="CM39" s="4650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3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13"/>
      <c r="KE39" s="3454"/>
      <c r="KF39" s="3454"/>
      <c r="KG39" s="3454"/>
      <c r="KH39" s="5437"/>
      <c r="KI39" s="3554"/>
      <c r="KJ39" s="3554"/>
      <c r="KK39" s="3554"/>
      <c r="KL39" s="3555"/>
      <c r="KM39" s="3554"/>
      <c r="KN39" s="3554"/>
      <c r="KO39" s="5150"/>
      <c r="KP39" s="3554"/>
      <c r="KQ39" s="5855"/>
      <c r="KR39" s="5846"/>
      <c r="KS39" s="4069"/>
      <c r="KT39" s="3537"/>
      <c r="KV39" s="3579"/>
      <c r="KW39" s="3580"/>
      <c r="KX39" s="3580"/>
      <c r="KY39" s="3580"/>
      <c r="KZ39" s="3580"/>
      <c r="LA39" s="3580"/>
      <c r="LB39" s="3580"/>
      <c r="LC39" s="3580"/>
      <c r="LD39" s="3581"/>
      <c r="LM39" s="2168"/>
    </row>
    <row r="40" spans="2:325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49"/>
      <c r="AC40" s="4149"/>
      <c r="AD40" s="4149"/>
      <c r="AE40" s="4149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2"/>
      <c r="BM40" s="4135"/>
      <c r="BN40" s="2827"/>
      <c r="BO40" s="2022"/>
      <c r="BP40" s="2022"/>
      <c r="BQ40" s="2028"/>
      <c r="BR40" s="4135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3"/>
      <c r="CK40" s="4643"/>
      <c r="CL40" s="4643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5"/>
      <c r="IM40" s="3046"/>
      <c r="IN40" s="2261"/>
      <c r="IO40" s="2261"/>
      <c r="IP40" s="4316"/>
      <c r="IQ40" s="2261"/>
      <c r="IR40" s="2261"/>
      <c r="IS40" s="2261"/>
      <c r="IT40" s="4315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14"/>
      <c r="KE40" s="5421"/>
      <c r="KF40" s="5421"/>
      <c r="KG40" s="5421"/>
      <c r="KH40" s="5438"/>
      <c r="KI40" s="2780"/>
      <c r="KJ40" s="2780"/>
      <c r="KK40" s="2780"/>
      <c r="KL40" s="2799"/>
      <c r="KM40" s="2780"/>
      <c r="KN40" s="2780"/>
      <c r="KO40" s="5151"/>
      <c r="KP40" s="5115"/>
      <c r="KQ40" s="5856"/>
      <c r="KR40" s="5172"/>
      <c r="KS40" s="4070"/>
      <c r="KT40" s="3255"/>
      <c r="KV40" s="3585"/>
      <c r="KW40" s="3586"/>
      <c r="KX40" s="3586"/>
      <c r="KY40" s="3586"/>
      <c r="KZ40" s="3586"/>
      <c r="LA40" s="3586"/>
      <c r="LB40" s="3586"/>
      <c r="LC40" s="3586"/>
      <c r="LD40" s="3587"/>
      <c r="LJ40" s="2238"/>
      <c r="LM40" s="2168"/>
    </row>
    <row r="41" spans="2:325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49"/>
      <c r="AC41" s="4149"/>
      <c r="AD41" s="4149"/>
      <c r="AE41" s="4149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2"/>
      <c r="BM41" s="4135"/>
      <c r="BN41" s="2827"/>
      <c r="BO41" s="2022"/>
      <c r="BP41" s="2022"/>
      <c r="BQ41" s="2028"/>
      <c r="BR41" s="4135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3"/>
      <c r="CK41" s="4643"/>
      <c r="CL41" s="4643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5"/>
      <c r="IM41" s="4317"/>
      <c r="IN41" s="2261"/>
      <c r="IO41" s="2261"/>
      <c r="IP41" s="4316"/>
      <c r="IQ41" s="2261"/>
      <c r="IR41" s="2261"/>
      <c r="IS41" s="2261"/>
      <c r="IT41" s="4315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14"/>
      <c r="KE41" s="5421"/>
      <c r="KF41" s="5421"/>
      <c r="KG41" s="5421"/>
      <c r="KH41" s="5438"/>
      <c r="KI41" s="2780"/>
      <c r="KJ41" s="2780"/>
      <c r="KK41" s="2780"/>
      <c r="KL41" s="2799"/>
      <c r="KM41" s="2780"/>
      <c r="KN41" s="2780"/>
      <c r="KO41" s="5151"/>
      <c r="KP41" s="5115"/>
      <c r="KQ41" s="5856"/>
      <c r="KR41" s="5172"/>
      <c r="KS41" s="4070"/>
      <c r="KT41" s="2972"/>
      <c r="KV41" s="3585"/>
      <c r="KW41" s="3586"/>
      <c r="KX41" s="3586"/>
      <c r="KY41" s="3586"/>
      <c r="KZ41" s="3586"/>
      <c r="LA41" s="3586"/>
      <c r="LB41" s="3586"/>
      <c r="LC41" s="3586"/>
      <c r="LD41" s="3587"/>
      <c r="LJ41" s="2238"/>
      <c r="LM41" s="2168"/>
    </row>
    <row r="42" spans="2:325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49"/>
      <c r="AC42" s="4149"/>
      <c r="AD42" s="4149"/>
      <c r="AE42" s="4149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2"/>
      <c r="BM42" s="4135"/>
      <c r="BN42" s="2827"/>
      <c r="BO42" s="2022"/>
      <c r="BP42" s="2022"/>
      <c r="BQ42" s="2028"/>
      <c r="BR42" s="4135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3"/>
      <c r="CK42" s="4643"/>
      <c r="CL42" s="4643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5"/>
      <c r="IM42" s="4317"/>
      <c r="IN42" s="2261"/>
      <c r="IO42" s="2261"/>
      <c r="IP42" s="4316"/>
      <c r="IQ42" s="2261"/>
      <c r="IR42" s="2261"/>
      <c r="IS42" s="2261"/>
      <c r="IT42" s="4315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14"/>
      <c r="KE42" s="5421"/>
      <c r="KF42" s="5421"/>
      <c r="KG42" s="5421"/>
      <c r="KH42" s="5438"/>
      <c r="KI42" s="2780"/>
      <c r="KJ42" s="2780"/>
      <c r="KK42" s="2780"/>
      <c r="KL42" s="2799"/>
      <c r="KM42" s="2780"/>
      <c r="KN42" s="2780"/>
      <c r="KO42" s="5151"/>
      <c r="KP42" s="5115"/>
      <c r="KQ42" s="5856"/>
      <c r="KR42" s="5172"/>
      <c r="KS42" s="4070"/>
      <c r="KT42" s="2972"/>
      <c r="KV42" s="3588"/>
      <c r="KW42" s="3589"/>
      <c r="KX42" s="3589"/>
      <c r="KY42" s="3589"/>
      <c r="KZ42" s="3589"/>
      <c r="LA42" s="3589"/>
      <c r="LB42" s="3589"/>
      <c r="LC42" s="3589"/>
      <c r="LD42" s="3590"/>
      <c r="LJ42" s="2238"/>
      <c r="LM42" s="2168"/>
    </row>
    <row r="43" spans="2:325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0"/>
      <c r="AC43" s="4150"/>
      <c r="AD43" s="4150"/>
      <c r="AE43" s="4150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6"/>
      <c r="BN43" s="2828"/>
      <c r="BO43" s="2059"/>
      <c r="BP43" s="2059"/>
      <c r="BQ43" s="2065"/>
      <c r="BR43" s="4136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8"/>
      <c r="IM43" s="3047"/>
      <c r="IN43" s="2266"/>
      <c r="IO43" s="2266"/>
      <c r="IP43" s="4319"/>
      <c r="IQ43" s="2266"/>
      <c r="IR43" s="2266"/>
      <c r="IS43" s="2266"/>
      <c r="IT43" s="4318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15"/>
      <c r="KE43" s="2083"/>
      <c r="KF43" s="2083"/>
      <c r="KG43" s="2083"/>
      <c r="KH43" s="5439"/>
      <c r="KI43" s="2781"/>
      <c r="KJ43" s="2781"/>
      <c r="KK43" s="2781"/>
      <c r="KL43" s="2800"/>
      <c r="KM43" s="2781"/>
      <c r="KN43" s="2781"/>
      <c r="KO43" s="5152"/>
      <c r="KP43" s="2781"/>
      <c r="KQ43" s="5857"/>
      <c r="KR43" s="5173"/>
      <c r="KS43" s="4071"/>
      <c r="KT43" s="2973"/>
      <c r="KV43" s="3585"/>
      <c r="KW43" s="3586"/>
      <c r="KX43" s="3586"/>
      <c r="KY43" s="3586"/>
      <c r="KZ43" s="3586"/>
      <c r="LA43" s="3586"/>
      <c r="LB43" s="3586"/>
      <c r="LC43" s="3586"/>
      <c r="LD43" s="3587"/>
      <c r="LJ43" s="2238"/>
      <c r="LM43" s="2168"/>
    </row>
    <row r="44" spans="2:325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49"/>
      <c r="AC44" s="4149"/>
      <c r="AD44" s="4149"/>
      <c r="AE44" s="4149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2"/>
      <c r="BM44" s="4135"/>
      <c r="BN44" s="2827"/>
      <c r="BO44" s="2022"/>
      <c r="BP44" s="2022"/>
      <c r="BQ44" s="2028"/>
      <c r="BR44" s="4135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3"/>
      <c r="CK44" s="4643"/>
      <c r="CL44" s="4643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5"/>
      <c r="IM44" s="4317"/>
      <c r="IN44" s="2261"/>
      <c r="IO44" s="2261"/>
      <c r="IP44" s="4316"/>
      <c r="IQ44" s="2261"/>
      <c r="IR44" s="2261"/>
      <c r="IS44" s="2261"/>
      <c r="IT44" s="4315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14"/>
      <c r="KE44" s="5421">
        <v>3.6</v>
      </c>
      <c r="KF44" s="5421">
        <v>5.0999999999999996</v>
      </c>
      <c r="KG44" s="5421">
        <v>21.9</v>
      </c>
      <c r="KH44" s="5438">
        <v>28.9</v>
      </c>
      <c r="KI44" s="2780"/>
      <c r="KJ44" s="2780"/>
      <c r="KK44" s="2780"/>
      <c r="KL44" s="2799"/>
      <c r="KM44" s="2780"/>
      <c r="KN44" s="2780"/>
      <c r="KO44" s="5151"/>
      <c r="KP44" s="5115"/>
      <c r="KQ44" s="5856"/>
      <c r="KR44" s="5172"/>
      <c r="KS44" s="4070"/>
      <c r="KT44" s="2972"/>
      <c r="KV44" s="3585"/>
      <c r="KW44" s="3586"/>
      <c r="KX44" s="3586"/>
      <c r="KY44" s="3586"/>
      <c r="KZ44" s="3586"/>
      <c r="LA44" s="3586"/>
      <c r="LB44" s="3586"/>
      <c r="LC44" s="3586"/>
      <c r="LD44" s="3587"/>
      <c r="LJ44" s="2238"/>
      <c r="LM44" s="2168"/>
    </row>
    <row r="45" spans="2:325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1"/>
      <c r="AC45" s="4151"/>
      <c r="AD45" s="4151"/>
      <c r="AE45" s="4151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7"/>
      <c r="BN45" s="2829"/>
      <c r="BO45" s="2094"/>
      <c r="BP45" s="2094"/>
      <c r="BQ45" s="2100"/>
      <c r="BR45" s="4137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0"/>
      <c r="IM45" s="3048"/>
      <c r="IN45" s="2267"/>
      <c r="IO45" s="2267"/>
      <c r="IP45" s="4321"/>
      <c r="IQ45" s="2267"/>
      <c r="IR45" s="2267"/>
      <c r="IS45" s="2267"/>
      <c r="IT45" s="4320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16"/>
      <c r="KE45" s="2118"/>
      <c r="KF45" s="2118"/>
      <c r="KG45" s="2118"/>
      <c r="KH45" s="5440"/>
      <c r="KI45" s="2782"/>
      <c r="KJ45" s="2782"/>
      <c r="KK45" s="2782"/>
      <c r="KL45" s="2801"/>
      <c r="KM45" s="2782"/>
      <c r="KN45" s="2782"/>
      <c r="KO45" s="5153"/>
      <c r="KP45" s="2782"/>
      <c r="KQ45" s="5858"/>
      <c r="KR45" s="5174"/>
      <c r="KS45" s="4072"/>
      <c r="KT45" s="2974"/>
      <c r="KV45" s="3588"/>
      <c r="KW45" s="3589"/>
      <c r="KX45" s="3589"/>
      <c r="KY45" s="3589"/>
      <c r="KZ45" s="3589"/>
      <c r="LA45" s="3589"/>
      <c r="LB45" s="3589"/>
      <c r="LC45" s="3589"/>
      <c r="LD45" s="3590"/>
      <c r="LJ45" s="2238"/>
      <c r="LM45" s="2168"/>
    </row>
    <row r="46" spans="2:325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0"/>
      <c r="AC46" s="4150"/>
      <c r="AD46" s="4150"/>
      <c r="AE46" s="4150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6"/>
      <c r="BN46" s="2828"/>
      <c r="BO46" s="2059"/>
      <c r="BP46" s="2059"/>
      <c r="BQ46" s="2065"/>
      <c r="BR46" s="4136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8"/>
      <c r="IM46" s="3047"/>
      <c r="IN46" s="2266"/>
      <c r="IO46" s="2266"/>
      <c r="IP46" s="4319"/>
      <c r="IQ46" s="2266"/>
      <c r="IR46" s="2266"/>
      <c r="IS46" s="2266"/>
      <c r="IT46" s="4318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15"/>
      <c r="KE46" s="2083"/>
      <c r="KF46" s="2083"/>
      <c r="KG46" s="2083"/>
      <c r="KH46" s="5439"/>
      <c r="KI46" s="2781"/>
      <c r="KJ46" s="2781"/>
      <c r="KK46" s="2781"/>
      <c r="KL46" s="2800"/>
      <c r="KM46" s="2781"/>
      <c r="KN46" s="2781"/>
      <c r="KO46" s="5152"/>
      <c r="KP46" s="2781"/>
      <c r="KQ46" s="5857"/>
      <c r="KR46" s="5173"/>
      <c r="KS46" s="4071"/>
      <c r="KT46" s="2973"/>
      <c r="KV46" s="3585"/>
      <c r="KW46" s="3586"/>
      <c r="KX46" s="3586"/>
      <c r="KY46" s="3586"/>
      <c r="KZ46" s="3586"/>
      <c r="LA46" s="3586"/>
      <c r="LB46" s="3586"/>
      <c r="LC46" s="3586"/>
      <c r="LD46" s="3587"/>
      <c r="LJ46" s="2238"/>
      <c r="LM46" s="2168"/>
    </row>
    <row r="47" spans="2:325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49"/>
      <c r="AC47" s="4149"/>
      <c r="AD47" s="4149"/>
      <c r="AE47" s="4149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2"/>
      <c r="BM47" s="4135"/>
      <c r="BN47" s="2827"/>
      <c r="BO47" s="2022"/>
      <c r="BP47" s="2022"/>
      <c r="BQ47" s="2028"/>
      <c r="BR47" s="4135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3"/>
      <c r="CK47" s="4643"/>
      <c r="CL47" s="4643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5"/>
      <c r="IM47" s="4317"/>
      <c r="IN47" s="2261"/>
      <c r="IO47" s="2261"/>
      <c r="IP47" s="4316"/>
      <c r="IQ47" s="2261"/>
      <c r="IR47" s="2261"/>
      <c r="IS47" s="2261"/>
      <c r="IT47" s="4315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14"/>
      <c r="KE47" s="5421"/>
      <c r="KF47" s="5421"/>
      <c r="KG47" s="5421"/>
      <c r="KH47" s="5438"/>
      <c r="KI47" s="2780"/>
      <c r="KJ47" s="2780"/>
      <c r="KK47" s="2780"/>
      <c r="KL47" s="2799"/>
      <c r="KM47" s="2780"/>
      <c r="KN47" s="2780"/>
      <c r="KO47" s="5151"/>
      <c r="KP47" s="5115"/>
      <c r="KQ47" s="5856"/>
      <c r="KR47" s="5172"/>
      <c r="KS47" s="4070"/>
      <c r="KT47" s="2972"/>
      <c r="KV47" s="3585"/>
      <c r="KW47" s="3586"/>
      <c r="KX47" s="3586"/>
      <c r="KY47" s="3586"/>
      <c r="KZ47" s="3586"/>
      <c r="LA47" s="3586"/>
      <c r="LB47" s="3586"/>
      <c r="LC47" s="3586"/>
      <c r="LD47" s="3587"/>
      <c r="LJ47" s="2238"/>
      <c r="LM47" s="2168"/>
    </row>
    <row r="48" spans="2:325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1"/>
      <c r="AC48" s="4151"/>
      <c r="AD48" s="4151"/>
      <c r="AE48" s="4151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7"/>
      <c r="BN48" s="2829"/>
      <c r="BO48" s="2094"/>
      <c r="BP48" s="2094"/>
      <c r="BQ48" s="2100"/>
      <c r="BR48" s="4137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0"/>
      <c r="IM48" s="3048"/>
      <c r="IN48" s="2267"/>
      <c r="IO48" s="2267"/>
      <c r="IP48" s="4321"/>
      <c r="IQ48" s="2267"/>
      <c r="IR48" s="2267"/>
      <c r="IS48" s="2267"/>
      <c r="IT48" s="4320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16"/>
      <c r="KE48" s="2118"/>
      <c r="KF48" s="2118"/>
      <c r="KG48" s="2118"/>
      <c r="KH48" s="5440"/>
      <c r="KI48" s="2782"/>
      <c r="KJ48" s="2782"/>
      <c r="KK48" s="2782"/>
      <c r="KL48" s="2801"/>
      <c r="KM48" s="2782"/>
      <c r="KN48" s="2782"/>
      <c r="KO48" s="5153"/>
      <c r="KP48" s="2782"/>
      <c r="KQ48" s="5858"/>
      <c r="KR48" s="5174"/>
      <c r="KS48" s="4072"/>
      <c r="KT48" s="2974"/>
      <c r="KV48" s="3588"/>
      <c r="KW48" s="3589"/>
      <c r="KX48" s="3589"/>
      <c r="KY48" s="3589"/>
      <c r="KZ48" s="3589"/>
      <c r="LA48" s="3589"/>
      <c r="LB48" s="3589"/>
      <c r="LC48" s="3589"/>
      <c r="LD48" s="3590"/>
      <c r="LJ48" s="2238"/>
      <c r="LM48" s="2168"/>
    </row>
    <row r="49" spans="2:325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49"/>
      <c r="AC49" s="4149"/>
      <c r="AD49" s="4149"/>
      <c r="AE49" s="4149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2"/>
      <c r="BM49" s="4135"/>
      <c r="BN49" s="2827"/>
      <c r="BO49" s="2022"/>
      <c r="BP49" s="2022"/>
      <c r="BQ49" s="2028"/>
      <c r="BR49" s="4135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3"/>
      <c r="CK49" s="4643"/>
      <c r="CL49" s="4643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5"/>
      <c r="IM49" s="4317"/>
      <c r="IN49" s="2261"/>
      <c r="IO49" s="2261"/>
      <c r="IP49" s="4316"/>
      <c r="IQ49" s="2261"/>
      <c r="IR49" s="2261"/>
      <c r="IS49" s="2261"/>
      <c r="IT49" s="4315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14"/>
      <c r="KE49" s="5421">
        <v>2.2000000000000002</v>
      </c>
      <c r="KF49" s="5421">
        <v>3</v>
      </c>
      <c r="KG49" s="5421">
        <v>16.2</v>
      </c>
      <c r="KH49" s="5438">
        <v>21.5</v>
      </c>
      <c r="KI49" s="2780"/>
      <c r="KJ49" s="2780"/>
      <c r="KK49" s="2780"/>
      <c r="KL49" s="2799"/>
      <c r="KM49" s="2780"/>
      <c r="KN49" s="2780"/>
      <c r="KO49" s="5151"/>
      <c r="KP49" s="5115"/>
      <c r="KQ49" s="5856"/>
      <c r="KR49" s="5172"/>
      <c r="KS49" s="4070"/>
      <c r="KT49" s="2972"/>
      <c r="KV49" s="3585"/>
      <c r="KW49" s="3586"/>
      <c r="KX49" s="3586"/>
      <c r="KY49" s="3586"/>
      <c r="KZ49" s="3586"/>
      <c r="LA49" s="3586"/>
      <c r="LB49" s="3586"/>
      <c r="LC49" s="3586"/>
      <c r="LD49" s="3587"/>
      <c r="LJ49" s="2238"/>
      <c r="LM49" s="2168"/>
    </row>
    <row r="50" spans="2:325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49"/>
      <c r="AC50" s="4149"/>
      <c r="AD50" s="4149"/>
      <c r="AE50" s="4149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2"/>
      <c r="BM50" s="4135"/>
      <c r="BN50" s="2827"/>
      <c r="BO50" s="2022"/>
      <c r="BP50" s="2022"/>
      <c r="BQ50" s="2028"/>
      <c r="BR50" s="4135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3"/>
      <c r="CK50" s="4643"/>
      <c r="CL50" s="4643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5"/>
      <c r="IM50" s="4317"/>
      <c r="IN50" s="2261"/>
      <c r="IO50" s="2261"/>
      <c r="IP50" s="4316"/>
      <c r="IQ50" s="2261"/>
      <c r="IR50" s="2261"/>
      <c r="IS50" s="2261"/>
      <c r="IT50" s="4315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14"/>
      <c r="KE50" s="5421"/>
      <c r="KF50" s="5421"/>
      <c r="KG50" s="5421"/>
      <c r="KH50" s="5438"/>
      <c r="KI50" s="2780"/>
      <c r="KJ50" s="2780"/>
      <c r="KK50" s="2780"/>
      <c r="KL50" s="2799"/>
      <c r="KM50" s="2780"/>
      <c r="KN50" s="2780"/>
      <c r="KO50" s="5151"/>
      <c r="KP50" s="5115"/>
      <c r="KQ50" s="5856"/>
      <c r="KR50" s="5172"/>
      <c r="KS50" s="4070"/>
      <c r="KT50" s="2972"/>
      <c r="KV50" s="3585"/>
      <c r="KW50" s="3586"/>
      <c r="KX50" s="3586"/>
      <c r="KY50" s="3586"/>
      <c r="KZ50" s="3586"/>
      <c r="LA50" s="3586"/>
      <c r="LB50" s="3586"/>
      <c r="LC50" s="3586"/>
      <c r="LD50" s="3587"/>
      <c r="LJ50" s="2238"/>
      <c r="LM50" s="2168"/>
    </row>
    <row r="51" spans="2:325" ht="13.1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2"/>
      <c r="AC51" s="4152"/>
      <c r="AD51" s="4152"/>
      <c r="AE51" s="4152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8"/>
      <c r="BN51" s="3486"/>
      <c r="BO51" s="3483"/>
      <c r="BP51" s="3483"/>
      <c r="BQ51" s="3376"/>
      <c r="BR51" s="4138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4"/>
      <c r="CK51" s="4644"/>
      <c r="CL51" s="4644"/>
      <c r="CM51" s="4651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2"/>
      <c r="IM51" s="3417"/>
      <c r="IN51" s="3503"/>
      <c r="IO51" s="3503"/>
      <c r="IP51" s="4323"/>
      <c r="IQ51" s="3503"/>
      <c r="IR51" s="3503"/>
      <c r="IS51" s="3503"/>
      <c r="IT51" s="4322"/>
      <c r="IU51" s="3414"/>
      <c r="IV51" s="3500"/>
      <c r="IW51" s="3936"/>
      <c r="IX51" s="3502"/>
      <c r="IY51" s="3483"/>
      <c r="IZ51" s="3483"/>
      <c r="JA51" s="4828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17"/>
      <c r="KE51" s="3502"/>
      <c r="KF51" s="3502"/>
      <c r="KG51" s="3502"/>
      <c r="KH51" s="5441"/>
      <c r="KI51" s="3565"/>
      <c r="KJ51" s="3565"/>
      <c r="KK51" s="3565"/>
      <c r="KL51" s="3566"/>
      <c r="KM51" s="3565"/>
      <c r="KN51" s="3565"/>
      <c r="KO51" s="5154"/>
      <c r="KP51" s="3565"/>
      <c r="KQ51" s="5859"/>
      <c r="KR51" s="5847"/>
      <c r="KS51" s="4073"/>
      <c r="KT51" s="3426"/>
      <c r="KV51" s="3591"/>
      <c r="KW51" s="3592"/>
      <c r="KX51" s="3592"/>
      <c r="KY51" s="3592"/>
      <c r="KZ51" s="3592"/>
      <c r="LA51" s="3592"/>
      <c r="LB51" s="3592"/>
      <c r="LC51" s="3592"/>
      <c r="LD51" s="3593"/>
      <c r="LJ51" s="2238"/>
      <c r="LM51" s="2168"/>
    </row>
    <row r="52" spans="2:325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0"/>
      <c r="O52" s="4140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5"/>
      <c r="AC52" s="4145"/>
      <c r="AD52" s="4145"/>
      <c r="AE52" s="4145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1"/>
      <c r="BM52" s="4131"/>
      <c r="BN52" s="2824"/>
      <c r="BO52" s="1909"/>
      <c r="BP52" s="1909"/>
      <c r="BQ52" s="1915"/>
      <c r="BR52" s="4131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1"/>
      <c r="CK52" s="4641"/>
      <c r="CL52" s="4641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0"/>
      <c r="KE52" s="5420"/>
      <c r="KF52" s="5420"/>
      <c r="KG52" s="5420"/>
      <c r="KH52" s="5434"/>
      <c r="KI52" s="2606"/>
      <c r="KJ52" s="110"/>
      <c r="KK52" s="110"/>
      <c r="KL52" s="2795"/>
      <c r="KM52" s="110"/>
      <c r="KN52" s="110"/>
      <c r="KO52" s="5108"/>
      <c r="KP52" s="5116"/>
      <c r="KQ52" s="5852"/>
      <c r="KR52" s="5169"/>
      <c r="KS52" s="4066"/>
      <c r="KT52" s="3352"/>
      <c r="KV52" s="3577"/>
      <c r="LD52" s="3578"/>
      <c r="LM52" s="2168"/>
    </row>
    <row r="53" spans="2:325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5"/>
      <c r="AC53" s="4145"/>
      <c r="AD53" s="4145"/>
      <c r="AE53" s="4145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1"/>
      <c r="BM53" s="4131"/>
      <c r="BN53" s="2824"/>
      <c r="BO53" s="1909"/>
      <c r="BP53" s="1909"/>
      <c r="BQ53" s="1915"/>
      <c r="BR53" s="4131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1"/>
      <c r="CK53" s="4641"/>
      <c r="CL53" s="4641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0"/>
      <c r="KE53" s="5420"/>
      <c r="KF53" s="5420"/>
      <c r="KG53" s="5420"/>
      <c r="KH53" s="5434"/>
      <c r="KI53" s="2606"/>
      <c r="KJ53" s="2606"/>
      <c r="KK53" s="2606"/>
      <c r="KL53" s="2796"/>
      <c r="KM53" s="2606"/>
      <c r="KN53" s="2606"/>
      <c r="KO53" s="5108"/>
      <c r="KP53" s="5116"/>
      <c r="KQ53" s="5852"/>
      <c r="KR53" s="5169"/>
      <c r="KS53" s="4066"/>
      <c r="KT53" s="2969"/>
      <c r="KV53" s="3577"/>
      <c r="LD53" s="3578"/>
      <c r="LM53" s="2168"/>
    </row>
    <row r="54" spans="2:325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5"/>
      <c r="AC54" s="4145"/>
      <c r="AD54" s="4145"/>
      <c r="AE54" s="4145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1"/>
      <c r="BM54" s="4131"/>
      <c r="BN54" s="2824"/>
      <c r="BO54" s="1909"/>
      <c r="BP54" s="1909"/>
      <c r="BQ54" s="1915"/>
      <c r="BR54" s="4131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1"/>
      <c r="CK54" s="4641"/>
      <c r="CL54" s="4641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0"/>
      <c r="KE54" s="5420"/>
      <c r="KF54" s="5420"/>
      <c r="KG54" s="5420"/>
      <c r="KH54" s="5434"/>
      <c r="KI54" s="2606"/>
      <c r="KJ54" s="2606"/>
      <c r="KK54" s="2606"/>
      <c r="KL54" s="2796"/>
      <c r="KM54" s="2606"/>
      <c r="KN54" s="2606"/>
      <c r="KO54" s="5108"/>
      <c r="KP54" s="5116"/>
      <c r="KQ54" s="5852"/>
      <c r="KR54" s="5169"/>
      <c r="KS54" s="4066"/>
      <c r="KT54" s="2969"/>
      <c r="KV54" s="3582"/>
      <c r="KW54" s="3583"/>
      <c r="KX54" s="3583"/>
      <c r="KY54" s="3583"/>
      <c r="KZ54" s="3583"/>
      <c r="LA54" s="3583"/>
      <c r="LB54" s="3583"/>
      <c r="LC54" s="3583"/>
      <c r="LD54" s="3584"/>
      <c r="LM54" s="2168"/>
    </row>
    <row r="55" spans="2:325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6"/>
      <c r="AC55" s="4146"/>
      <c r="AD55" s="4146"/>
      <c r="AE55" s="4146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2"/>
      <c r="BN55" s="2825"/>
      <c r="BO55" s="1947"/>
      <c r="BP55" s="1947"/>
      <c r="BQ55" s="1953"/>
      <c r="BR55" s="4132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1"/>
      <c r="KE55" s="1971"/>
      <c r="KF55" s="1971"/>
      <c r="KG55" s="1971"/>
      <c r="KH55" s="5435"/>
      <c r="KI55" s="2778"/>
      <c r="KJ55" s="2778"/>
      <c r="KK55" s="2778"/>
      <c r="KL55" s="2797"/>
      <c r="KM55" s="2778"/>
      <c r="KN55" s="2778"/>
      <c r="KO55" s="5084"/>
      <c r="KP55" s="2778"/>
      <c r="KQ55" s="5853"/>
      <c r="KR55" s="5170"/>
      <c r="KS55" s="4067"/>
      <c r="KT55" s="2970"/>
      <c r="KV55" s="3577"/>
      <c r="LD55" s="3578"/>
      <c r="LM55" s="2168"/>
    </row>
    <row r="56" spans="2:325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5"/>
      <c r="AC56" s="4145"/>
      <c r="AD56" s="4145"/>
      <c r="AE56" s="4145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1"/>
      <c r="BM56" s="4131"/>
      <c r="BN56" s="2824"/>
      <c r="BO56" s="1909"/>
      <c r="BP56" s="1909"/>
      <c r="BQ56" s="1915"/>
      <c r="BR56" s="4131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1"/>
      <c r="CK56" s="4641"/>
      <c r="CL56" s="4641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0"/>
      <c r="KE56" s="5420">
        <v>2.2999999999999998</v>
      </c>
      <c r="KF56" s="5420">
        <v>3.3</v>
      </c>
      <c r="KG56" s="5420">
        <v>15.1</v>
      </c>
      <c r="KH56" s="5434">
        <v>19.3</v>
      </c>
      <c r="KI56" s="2606"/>
      <c r="KJ56" s="2606"/>
      <c r="KK56" s="2606"/>
      <c r="KL56" s="2796"/>
      <c r="KM56" s="2606"/>
      <c r="KN56" s="2606"/>
      <c r="KO56" s="5108"/>
      <c r="KP56" s="5116"/>
      <c r="KQ56" s="5852"/>
      <c r="KR56" s="5169"/>
      <c r="KS56" s="4066"/>
      <c r="KT56" s="2969"/>
      <c r="KV56" s="3577"/>
      <c r="LD56" s="3578"/>
      <c r="LM56" s="2168"/>
    </row>
    <row r="57" spans="2:325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7"/>
      <c r="AC57" s="4147"/>
      <c r="AD57" s="4147"/>
      <c r="AE57" s="4147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3"/>
      <c r="BN57" s="2826"/>
      <c r="BO57" s="1984"/>
      <c r="BP57" s="1984"/>
      <c r="BQ57" s="1990"/>
      <c r="BR57" s="4133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2"/>
      <c r="KE57" s="2008"/>
      <c r="KF57" s="2008"/>
      <c r="KG57" s="2008"/>
      <c r="KH57" s="5436"/>
      <c r="KI57" s="2779"/>
      <c r="KJ57" s="2779"/>
      <c r="KK57" s="2779"/>
      <c r="KL57" s="2798"/>
      <c r="KM57" s="2779"/>
      <c r="KN57" s="2779"/>
      <c r="KO57" s="5149"/>
      <c r="KP57" s="2779"/>
      <c r="KQ57" s="5854"/>
      <c r="KR57" s="5171"/>
      <c r="KS57" s="4068"/>
      <c r="KT57" s="2971"/>
      <c r="KV57" s="3582"/>
      <c r="KW57" s="3583"/>
      <c r="KX57" s="3583"/>
      <c r="KY57" s="3583"/>
      <c r="KZ57" s="3583"/>
      <c r="LA57" s="3583"/>
      <c r="LB57" s="3583"/>
      <c r="LC57" s="3583"/>
      <c r="LD57" s="3584"/>
      <c r="LM57" s="2168"/>
    </row>
    <row r="58" spans="2:325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6"/>
      <c r="AC58" s="4146"/>
      <c r="AD58" s="4146"/>
      <c r="AE58" s="4146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2"/>
      <c r="BN58" s="2825"/>
      <c r="BO58" s="1947"/>
      <c r="BP58" s="1947"/>
      <c r="BQ58" s="1953"/>
      <c r="BR58" s="4132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1"/>
      <c r="KE58" s="1971"/>
      <c r="KF58" s="1971"/>
      <c r="KG58" s="1971"/>
      <c r="KH58" s="5435"/>
      <c r="KI58" s="2778"/>
      <c r="KJ58" s="2778"/>
      <c r="KK58" s="2778"/>
      <c r="KL58" s="2797"/>
      <c r="KM58" s="2778"/>
      <c r="KN58" s="2778"/>
      <c r="KO58" s="5084"/>
      <c r="KP58" s="2778"/>
      <c r="KQ58" s="5853"/>
      <c r="KR58" s="5170"/>
      <c r="KS58" s="4067"/>
      <c r="KT58" s="2970"/>
      <c r="KV58" s="3577"/>
      <c r="LD58" s="3578"/>
      <c r="LM58" s="2168"/>
    </row>
    <row r="59" spans="2:325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5"/>
      <c r="AC59" s="4145"/>
      <c r="AD59" s="4145"/>
      <c r="AE59" s="4145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1"/>
      <c r="BM59" s="4131"/>
      <c r="BN59" s="2824"/>
      <c r="BO59" s="1909"/>
      <c r="BP59" s="1909"/>
      <c r="BQ59" s="1915"/>
      <c r="BR59" s="4131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1"/>
      <c r="CK59" s="4641"/>
      <c r="CL59" s="4641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0"/>
      <c r="KE59" s="5420"/>
      <c r="KF59" s="5420"/>
      <c r="KG59" s="5420"/>
      <c r="KH59" s="5434"/>
      <c r="KI59" s="2606"/>
      <c r="KJ59" s="2606"/>
      <c r="KK59" s="2606"/>
      <c r="KL59" s="2796"/>
      <c r="KM59" s="2606"/>
      <c r="KN59" s="2606"/>
      <c r="KO59" s="5108"/>
      <c r="KP59" s="5116"/>
      <c r="KQ59" s="5852"/>
      <c r="KR59" s="5169"/>
      <c r="KS59" s="4066"/>
      <c r="KT59" s="2969"/>
      <c r="KV59" s="3577"/>
      <c r="LD59" s="3578"/>
      <c r="LM59" s="2168"/>
    </row>
    <row r="60" spans="2:325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7"/>
      <c r="AC60" s="4147"/>
      <c r="AD60" s="4147"/>
      <c r="AE60" s="4147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3"/>
      <c r="BN60" s="2826"/>
      <c r="BO60" s="1984"/>
      <c r="BP60" s="1984"/>
      <c r="BQ60" s="1990"/>
      <c r="BR60" s="4133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2"/>
      <c r="KE60" s="2008"/>
      <c r="KF60" s="2008"/>
      <c r="KG60" s="2008"/>
      <c r="KH60" s="5436"/>
      <c r="KI60" s="2779"/>
      <c r="KJ60" s="2779"/>
      <c r="KK60" s="2779"/>
      <c r="KL60" s="2798"/>
      <c r="KM60" s="2779"/>
      <c r="KN60" s="2779"/>
      <c r="KO60" s="5149"/>
      <c r="KP60" s="2779"/>
      <c r="KQ60" s="5854"/>
      <c r="KR60" s="5171"/>
      <c r="KS60" s="4068"/>
      <c r="KT60" s="2971"/>
      <c r="KV60" s="3582"/>
      <c r="KW60" s="3583"/>
      <c r="KX60" s="3583"/>
      <c r="KY60" s="3583"/>
      <c r="KZ60" s="3583"/>
      <c r="LA60" s="3583"/>
      <c r="LB60" s="3583"/>
      <c r="LC60" s="3583"/>
      <c r="LD60" s="3584"/>
      <c r="LM60" s="2168"/>
    </row>
    <row r="61" spans="2:325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5"/>
      <c r="AC61" s="4145"/>
      <c r="AD61" s="4145"/>
      <c r="AE61" s="4145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1"/>
      <c r="BM61" s="4131"/>
      <c r="BN61" s="2824"/>
      <c r="BO61" s="1909"/>
      <c r="BP61" s="1909"/>
      <c r="BQ61" s="1915"/>
      <c r="BR61" s="4131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1"/>
      <c r="CK61" s="4641"/>
      <c r="CL61" s="4641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0"/>
      <c r="KE61" s="5420">
        <v>2.5</v>
      </c>
      <c r="KF61" s="5420">
        <v>3.2</v>
      </c>
      <c r="KG61" s="5420">
        <v>13.5</v>
      </c>
      <c r="KH61" s="5434">
        <v>17.8</v>
      </c>
      <c r="KI61" s="2606"/>
      <c r="KJ61" s="2606"/>
      <c r="KK61" s="2606"/>
      <c r="KL61" s="2796"/>
      <c r="KM61" s="2606"/>
      <c r="KN61" s="2606"/>
      <c r="KO61" s="5108"/>
      <c r="KP61" s="5116"/>
      <c r="KQ61" s="5852"/>
      <c r="KR61" s="5169"/>
      <c r="KS61" s="4066"/>
      <c r="KT61" s="2969"/>
      <c r="KV61" s="3577"/>
      <c r="LD61" s="3578"/>
      <c r="LM61" s="2168"/>
    </row>
    <row r="62" spans="2:325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5"/>
      <c r="AC62" s="4145"/>
      <c r="AD62" s="4145"/>
      <c r="AE62" s="4145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1"/>
      <c r="BM62" s="4131"/>
      <c r="BN62" s="2824"/>
      <c r="BO62" s="1909"/>
      <c r="BP62" s="1909"/>
      <c r="BQ62" s="1915"/>
      <c r="BR62" s="4131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1"/>
      <c r="CK62" s="4641"/>
      <c r="CL62" s="4641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0"/>
      <c r="KE62" s="5420"/>
      <c r="KF62" s="5420"/>
      <c r="KG62" s="5420"/>
      <c r="KH62" s="5434"/>
      <c r="KI62" s="2606"/>
      <c r="KJ62" s="2606"/>
      <c r="KK62" s="2606"/>
      <c r="KL62" s="2796"/>
      <c r="KM62" s="2606"/>
      <c r="KN62" s="2606"/>
      <c r="KO62" s="5108"/>
      <c r="KP62" s="5116"/>
      <c r="KQ62" s="5852"/>
      <c r="KR62" s="5169"/>
      <c r="KS62" s="4066"/>
      <c r="KT62" s="2969"/>
      <c r="KV62" s="3577"/>
      <c r="LD62" s="3578"/>
      <c r="LM62" s="2168"/>
    </row>
    <row r="63" spans="2:325" ht="13.1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8"/>
      <c r="AC63" s="4148"/>
      <c r="AD63" s="4148"/>
      <c r="AE63" s="4148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4"/>
      <c r="BN63" s="3438"/>
      <c r="BO63" s="3435"/>
      <c r="BP63" s="3435"/>
      <c r="BQ63" s="3284"/>
      <c r="BR63" s="4134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2"/>
      <c r="CK63" s="4642"/>
      <c r="CL63" s="4642"/>
      <c r="CM63" s="4650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3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13"/>
      <c r="KE63" s="3454"/>
      <c r="KF63" s="3454"/>
      <c r="KG63" s="3454"/>
      <c r="KH63" s="5437"/>
      <c r="KI63" s="3554"/>
      <c r="KJ63" s="3554"/>
      <c r="KK63" s="3554"/>
      <c r="KL63" s="3555"/>
      <c r="KM63" s="3554"/>
      <c r="KN63" s="3554"/>
      <c r="KO63" s="5150"/>
      <c r="KP63" s="3554"/>
      <c r="KQ63" s="5855"/>
      <c r="KR63" s="5846"/>
      <c r="KS63" s="4069"/>
      <c r="KT63" s="3537"/>
      <c r="KV63" s="3579"/>
      <c r="KW63" s="3580"/>
      <c r="KX63" s="3580"/>
      <c r="KY63" s="3580"/>
      <c r="KZ63" s="3580"/>
      <c r="LA63" s="3580"/>
      <c r="LB63" s="3580"/>
      <c r="LC63" s="3580"/>
      <c r="LD63" s="3581"/>
      <c r="LM63" s="2168"/>
    </row>
    <row r="64" spans="2:325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49"/>
      <c r="AC64" s="4149"/>
      <c r="AD64" s="4149"/>
      <c r="AE64" s="4149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2"/>
      <c r="BM64" s="4135"/>
      <c r="BN64" s="2827"/>
      <c r="BO64" s="2022"/>
      <c r="BP64" s="2022"/>
      <c r="BQ64" s="2028"/>
      <c r="BR64" s="4135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3"/>
      <c r="CK64" s="4643"/>
      <c r="CL64" s="4643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5"/>
      <c r="IM64" s="3046"/>
      <c r="IN64" s="2261"/>
      <c r="IO64" s="2261"/>
      <c r="IP64" s="4316"/>
      <c r="IQ64" s="2261"/>
      <c r="IR64" s="2261"/>
      <c r="IS64" s="2261"/>
      <c r="IT64" s="4315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14"/>
      <c r="KE64" s="5421"/>
      <c r="KF64" s="5421"/>
      <c r="KG64" s="5421"/>
      <c r="KH64" s="5438"/>
      <c r="KI64" s="2780"/>
      <c r="KJ64" s="2780"/>
      <c r="KK64" s="2780"/>
      <c r="KL64" s="2799"/>
      <c r="KM64" s="2780"/>
      <c r="KN64" s="2780"/>
      <c r="KO64" s="5151"/>
      <c r="KP64" s="5115"/>
      <c r="KQ64" s="5856"/>
      <c r="KR64" s="5172"/>
      <c r="KS64" s="4070"/>
      <c r="KT64" s="3255"/>
      <c r="KV64" s="3585"/>
      <c r="KW64" s="3586"/>
      <c r="KX64" s="3586"/>
      <c r="KY64" s="3586"/>
      <c r="KZ64" s="3586"/>
      <c r="LA64" s="3586"/>
      <c r="LB64" s="3586"/>
      <c r="LC64" s="3586"/>
      <c r="LD64" s="3587"/>
      <c r="LJ64" s="2238"/>
      <c r="LM64" s="2168"/>
    </row>
    <row r="65" spans="2:325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49"/>
      <c r="AC65" s="4149"/>
      <c r="AD65" s="4149"/>
      <c r="AE65" s="4149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2"/>
      <c r="BM65" s="4135"/>
      <c r="BN65" s="2827"/>
      <c r="BO65" s="2022"/>
      <c r="BP65" s="2022"/>
      <c r="BQ65" s="2028"/>
      <c r="BR65" s="4135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3"/>
      <c r="CK65" s="4643"/>
      <c r="CL65" s="4643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5"/>
      <c r="IM65" s="4317"/>
      <c r="IN65" s="2261"/>
      <c r="IO65" s="2261"/>
      <c r="IP65" s="4316"/>
      <c r="IQ65" s="2261"/>
      <c r="IR65" s="2261"/>
      <c r="IS65" s="2261"/>
      <c r="IT65" s="4315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14"/>
      <c r="KE65" s="5421"/>
      <c r="KF65" s="5421"/>
      <c r="KG65" s="5421"/>
      <c r="KH65" s="5438"/>
      <c r="KI65" s="2780"/>
      <c r="KJ65" s="2780"/>
      <c r="KK65" s="2780"/>
      <c r="KL65" s="2799"/>
      <c r="KM65" s="2780"/>
      <c r="KN65" s="2780"/>
      <c r="KO65" s="5151"/>
      <c r="KP65" s="5115"/>
      <c r="KQ65" s="5856"/>
      <c r="KR65" s="5172"/>
      <c r="KS65" s="4070"/>
      <c r="KT65" s="2972"/>
      <c r="KV65" s="3585"/>
      <c r="KW65" s="3586"/>
      <c r="KX65" s="3586"/>
      <c r="KY65" s="3586"/>
      <c r="KZ65" s="3586"/>
      <c r="LA65" s="3586"/>
      <c r="LB65" s="3586"/>
      <c r="LC65" s="3586"/>
      <c r="LD65" s="3587"/>
      <c r="LJ65" s="2238"/>
      <c r="LM65" s="2168"/>
    </row>
    <row r="66" spans="2:325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49"/>
      <c r="AC66" s="4149"/>
      <c r="AD66" s="4149"/>
      <c r="AE66" s="4149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2"/>
      <c r="BM66" s="4135"/>
      <c r="BN66" s="2827"/>
      <c r="BO66" s="2022"/>
      <c r="BP66" s="2022"/>
      <c r="BQ66" s="2028"/>
      <c r="BR66" s="4135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3"/>
      <c r="CK66" s="4643"/>
      <c r="CL66" s="4643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5"/>
      <c r="IM66" s="4317"/>
      <c r="IN66" s="2261"/>
      <c r="IO66" s="2261"/>
      <c r="IP66" s="4316"/>
      <c r="IQ66" s="2261"/>
      <c r="IR66" s="2261"/>
      <c r="IS66" s="2261"/>
      <c r="IT66" s="4315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14"/>
      <c r="KE66" s="5421"/>
      <c r="KF66" s="5421"/>
      <c r="KG66" s="5421"/>
      <c r="KH66" s="5438"/>
      <c r="KI66" s="2780"/>
      <c r="KJ66" s="2780"/>
      <c r="KK66" s="2780"/>
      <c r="KL66" s="2799"/>
      <c r="KM66" s="2780"/>
      <c r="KN66" s="2780"/>
      <c r="KO66" s="5151"/>
      <c r="KP66" s="5115"/>
      <c r="KQ66" s="5856"/>
      <c r="KR66" s="5172"/>
      <c r="KS66" s="4070"/>
      <c r="KT66" s="2972"/>
      <c r="KV66" s="3588"/>
      <c r="KW66" s="3589"/>
      <c r="KX66" s="3589"/>
      <c r="KY66" s="3589"/>
      <c r="KZ66" s="3589"/>
      <c r="LA66" s="3589"/>
      <c r="LB66" s="3589"/>
      <c r="LC66" s="3589"/>
      <c r="LD66" s="3590"/>
      <c r="LJ66" s="2238"/>
      <c r="LM66" s="2168"/>
    </row>
    <row r="67" spans="2:325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0"/>
      <c r="AC67" s="4150"/>
      <c r="AD67" s="4150"/>
      <c r="AE67" s="4150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6"/>
      <c r="BN67" s="2828"/>
      <c r="BO67" s="2059"/>
      <c r="BP67" s="2059"/>
      <c r="BQ67" s="2065"/>
      <c r="BR67" s="4136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8"/>
      <c r="IM67" s="3047"/>
      <c r="IN67" s="2266"/>
      <c r="IO67" s="2266"/>
      <c r="IP67" s="4319"/>
      <c r="IQ67" s="2266"/>
      <c r="IR67" s="2266"/>
      <c r="IS67" s="2266"/>
      <c r="IT67" s="4318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15"/>
      <c r="KE67" s="2083"/>
      <c r="KF67" s="2083"/>
      <c r="KG67" s="2083"/>
      <c r="KH67" s="5439"/>
      <c r="KI67" s="2781"/>
      <c r="KJ67" s="2781"/>
      <c r="KK67" s="2781"/>
      <c r="KL67" s="2800"/>
      <c r="KM67" s="2781"/>
      <c r="KN67" s="2781"/>
      <c r="KO67" s="5152"/>
      <c r="KP67" s="2781"/>
      <c r="KQ67" s="5857"/>
      <c r="KR67" s="5173"/>
      <c r="KS67" s="4071"/>
      <c r="KT67" s="2973"/>
      <c r="KV67" s="3585"/>
      <c r="KW67" s="3586"/>
      <c r="KX67" s="3586"/>
      <c r="KY67" s="3586"/>
      <c r="KZ67" s="3586"/>
      <c r="LA67" s="3586"/>
      <c r="LB67" s="3586"/>
      <c r="LC67" s="3586"/>
      <c r="LD67" s="3587"/>
      <c r="LJ67" s="2238"/>
      <c r="LM67" s="2168"/>
    </row>
    <row r="68" spans="2:325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49"/>
      <c r="AC68" s="4149"/>
      <c r="AD68" s="4149"/>
      <c r="AE68" s="4149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2"/>
      <c r="BM68" s="4135"/>
      <c r="BN68" s="2827"/>
      <c r="BO68" s="2022"/>
      <c r="BP68" s="2022"/>
      <c r="BQ68" s="2028"/>
      <c r="BR68" s="4135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3"/>
      <c r="CK68" s="4643"/>
      <c r="CL68" s="4643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5"/>
      <c r="IM68" s="4317"/>
      <c r="IN68" s="2261"/>
      <c r="IO68" s="2261"/>
      <c r="IP68" s="4316"/>
      <c r="IQ68" s="2261"/>
      <c r="IR68" s="2261"/>
      <c r="IS68" s="2261"/>
      <c r="IT68" s="4315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14"/>
      <c r="KE68" s="5421">
        <v>2.9</v>
      </c>
      <c r="KF68" s="5421">
        <v>3.6</v>
      </c>
      <c r="KG68" s="5421">
        <v>13.6</v>
      </c>
      <c r="KH68" s="5438">
        <v>17.7</v>
      </c>
      <c r="KI68" s="2780"/>
      <c r="KJ68" s="2780"/>
      <c r="KK68" s="2780"/>
      <c r="KL68" s="2799"/>
      <c r="KM68" s="2780"/>
      <c r="KN68" s="2780"/>
      <c r="KO68" s="5151"/>
      <c r="KP68" s="5115"/>
      <c r="KQ68" s="5856"/>
      <c r="KR68" s="5172"/>
      <c r="KS68" s="4070"/>
      <c r="KT68" s="2972"/>
      <c r="KV68" s="3585"/>
      <c r="KW68" s="3586"/>
      <c r="KX68" s="3586"/>
      <c r="KY68" s="3586"/>
      <c r="KZ68" s="3586"/>
      <c r="LA68" s="3586"/>
      <c r="LB68" s="3586"/>
      <c r="LC68" s="3586"/>
      <c r="LD68" s="3587"/>
      <c r="LJ68" s="2238"/>
      <c r="LM68" s="2168"/>
    </row>
    <row r="69" spans="2:325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1"/>
      <c r="AC69" s="4151"/>
      <c r="AD69" s="4151"/>
      <c r="AE69" s="4151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7"/>
      <c r="BN69" s="2829"/>
      <c r="BO69" s="2094"/>
      <c r="BP69" s="2094"/>
      <c r="BQ69" s="2100"/>
      <c r="BR69" s="4137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0"/>
      <c r="IM69" s="3048"/>
      <c r="IN69" s="2267"/>
      <c r="IO69" s="2267"/>
      <c r="IP69" s="4321"/>
      <c r="IQ69" s="2267"/>
      <c r="IR69" s="2267"/>
      <c r="IS69" s="2267"/>
      <c r="IT69" s="4320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16"/>
      <c r="KE69" s="2118"/>
      <c r="KF69" s="2118"/>
      <c r="KG69" s="2118"/>
      <c r="KH69" s="5440"/>
      <c r="KI69" s="2782"/>
      <c r="KJ69" s="2782"/>
      <c r="KK69" s="2782"/>
      <c r="KL69" s="2801"/>
      <c r="KM69" s="2782"/>
      <c r="KN69" s="2782"/>
      <c r="KO69" s="5153"/>
      <c r="KP69" s="2782"/>
      <c r="KQ69" s="5858"/>
      <c r="KR69" s="5174"/>
      <c r="KS69" s="4072"/>
      <c r="KT69" s="2974"/>
      <c r="KV69" s="3588"/>
      <c r="KW69" s="3589"/>
      <c r="KX69" s="3589"/>
      <c r="KY69" s="3589"/>
      <c r="KZ69" s="3589"/>
      <c r="LA69" s="3589"/>
      <c r="LB69" s="3589"/>
      <c r="LC69" s="3589"/>
      <c r="LD69" s="3590"/>
      <c r="LJ69" s="2238"/>
      <c r="LM69" s="2168"/>
    </row>
    <row r="70" spans="2:325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0"/>
      <c r="AC70" s="4150"/>
      <c r="AD70" s="4150"/>
      <c r="AE70" s="4150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6"/>
      <c r="BN70" s="2828"/>
      <c r="BO70" s="2059"/>
      <c r="BP70" s="2059"/>
      <c r="BQ70" s="2065"/>
      <c r="BR70" s="4136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8"/>
      <c r="IM70" s="3047"/>
      <c r="IN70" s="2266"/>
      <c r="IO70" s="2266"/>
      <c r="IP70" s="4319"/>
      <c r="IQ70" s="2266"/>
      <c r="IR70" s="2266"/>
      <c r="IS70" s="2266"/>
      <c r="IT70" s="4318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15"/>
      <c r="KE70" s="2083"/>
      <c r="KF70" s="2083"/>
      <c r="KG70" s="2083"/>
      <c r="KH70" s="5439"/>
      <c r="KI70" s="2781"/>
      <c r="KJ70" s="2781"/>
      <c r="KK70" s="2781"/>
      <c r="KL70" s="2800"/>
      <c r="KM70" s="2781"/>
      <c r="KN70" s="2781"/>
      <c r="KO70" s="5152"/>
      <c r="KP70" s="2781"/>
      <c r="KQ70" s="5857"/>
      <c r="KR70" s="5173"/>
      <c r="KS70" s="4071"/>
      <c r="KT70" s="2973"/>
      <c r="KV70" s="3585"/>
      <c r="KW70" s="3586"/>
      <c r="KX70" s="3586"/>
      <c r="KY70" s="3586"/>
      <c r="KZ70" s="3586"/>
      <c r="LA70" s="3586"/>
      <c r="LB70" s="3586"/>
      <c r="LC70" s="3586"/>
      <c r="LD70" s="3587"/>
      <c r="LJ70" s="2238"/>
      <c r="LM70" s="2168"/>
    </row>
    <row r="71" spans="2:325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49"/>
      <c r="AC71" s="4149"/>
      <c r="AD71" s="4149"/>
      <c r="AE71" s="4149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2"/>
      <c r="BM71" s="4135"/>
      <c r="BN71" s="2827"/>
      <c r="BO71" s="2022"/>
      <c r="BP71" s="2022"/>
      <c r="BQ71" s="2028"/>
      <c r="BR71" s="4135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3"/>
      <c r="CK71" s="4643"/>
      <c r="CL71" s="4643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5"/>
      <c r="IM71" s="4317"/>
      <c r="IN71" s="2261"/>
      <c r="IO71" s="2261"/>
      <c r="IP71" s="4316"/>
      <c r="IQ71" s="2261"/>
      <c r="IR71" s="2261"/>
      <c r="IS71" s="2261"/>
      <c r="IT71" s="4315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14"/>
      <c r="KE71" s="5421"/>
      <c r="KF71" s="5421"/>
      <c r="KG71" s="5421"/>
      <c r="KH71" s="5438"/>
      <c r="KI71" s="2780"/>
      <c r="KJ71" s="2780"/>
      <c r="KK71" s="2780"/>
      <c r="KL71" s="2799"/>
      <c r="KM71" s="2780"/>
      <c r="KN71" s="2780"/>
      <c r="KO71" s="5151"/>
      <c r="KP71" s="5115"/>
      <c r="KQ71" s="5856"/>
      <c r="KR71" s="5172"/>
      <c r="KS71" s="4070"/>
      <c r="KT71" s="2972"/>
      <c r="KV71" s="3585"/>
      <c r="KW71" s="3586"/>
      <c r="KX71" s="3586"/>
      <c r="KY71" s="3586"/>
      <c r="KZ71" s="3586"/>
      <c r="LA71" s="3586"/>
      <c r="LB71" s="3586"/>
      <c r="LC71" s="3586"/>
      <c r="LD71" s="3587"/>
      <c r="LJ71" s="2238"/>
      <c r="LM71" s="2168"/>
    </row>
    <row r="72" spans="2:325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1"/>
      <c r="AC72" s="4151"/>
      <c r="AD72" s="4151"/>
      <c r="AE72" s="4151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7"/>
      <c r="BN72" s="2829"/>
      <c r="BO72" s="2094"/>
      <c r="BP72" s="2094"/>
      <c r="BQ72" s="2100"/>
      <c r="BR72" s="4137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0"/>
      <c r="IM72" s="3048"/>
      <c r="IN72" s="2267"/>
      <c r="IO72" s="2267"/>
      <c r="IP72" s="4321"/>
      <c r="IQ72" s="2267"/>
      <c r="IR72" s="2267"/>
      <c r="IS72" s="2267"/>
      <c r="IT72" s="4320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16"/>
      <c r="KE72" s="2118"/>
      <c r="KF72" s="2118"/>
      <c r="KG72" s="2118"/>
      <c r="KH72" s="5440"/>
      <c r="KI72" s="2782"/>
      <c r="KJ72" s="2782"/>
      <c r="KK72" s="2782"/>
      <c r="KL72" s="2801"/>
      <c r="KM72" s="2782"/>
      <c r="KN72" s="2782"/>
      <c r="KO72" s="5153"/>
      <c r="KP72" s="2782"/>
      <c r="KQ72" s="5858"/>
      <c r="KR72" s="5174"/>
      <c r="KS72" s="4072"/>
      <c r="KT72" s="2974"/>
      <c r="KV72" s="3588"/>
      <c r="KW72" s="3589"/>
      <c r="KX72" s="3589"/>
      <c r="KY72" s="3589"/>
      <c r="KZ72" s="3589"/>
      <c r="LA72" s="3589"/>
      <c r="LB72" s="3589"/>
      <c r="LC72" s="3589"/>
      <c r="LD72" s="3590"/>
      <c r="LJ72" s="2238"/>
      <c r="LM72" s="2168"/>
    </row>
    <row r="73" spans="2:325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49"/>
      <c r="AC73" s="4149"/>
      <c r="AD73" s="4149"/>
      <c r="AE73" s="4149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2"/>
      <c r="BM73" s="4135"/>
      <c r="BN73" s="2827"/>
      <c r="BO73" s="2022"/>
      <c r="BP73" s="2022"/>
      <c r="BQ73" s="2028"/>
      <c r="BR73" s="4135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3"/>
      <c r="CK73" s="4643"/>
      <c r="CL73" s="4643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5"/>
      <c r="IM73" s="4317"/>
      <c r="IN73" s="2261"/>
      <c r="IO73" s="2261"/>
      <c r="IP73" s="4316"/>
      <c r="IQ73" s="2261"/>
      <c r="IR73" s="2261"/>
      <c r="IS73" s="2261"/>
      <c r="IT73" s="4315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14"/>
      <c r="KE73" s="5421">
        <v>3.2</v>
      </c>
      <c r="KF73" s="5421">
        <v>4.4000000000000004</v>
      </c>
      <c r="KG73" s="5421">
        <v>13</v>
      </c>
      <c r="KH73" s="5438">
        <v>16.8</v>
      </c>
      <c r="KI73" s="2780"/>
      <c r="KJ73" s="2780"/>
      <c r="KK73" s="2780"/>
      <c r="KL73" s="2799"/>
      <c r="KM73" s="2780"/>
      <c r="KN73" s="2780"/>
      <c r="KO73" s="5151"/>
      <c r="KP73" s="5115"/>
      <c r="KQ73" s="5856"/>
      <c r="KR73" s="5172"/>
      <c r="KS73" s="4070"/>
      <c r="KT73" s="2972"/>
      <c r="KV73" s="3585"/>
      <c r="KW73" s="3586"/>
      <c r="KX73" s="3586"/>
      <c r="KY73" s="3586"/>
      <c r="KZ73" s="3586"/>
      <c r="LA73" s="3586"/>
      <c r="LB73" s="3586"/>
      <c r="LC73" s="3586"/>
      <c r="LD73" s="3587"/>
      <c r="LJ73" s="2238"/>
      <c r="LM73" s="2168"/>
    </row>
    <row r="74" spans="2:325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49"/>
      <c r="AC74" s="4149"/>
      <c r="AD74" s="4149"/>
      <c r="AE74" s="4149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2"/>
      <c r="BM74" s="4135"/>
      <c r="BN74" s="2827"/>
      <c r="BO74" s="2022"/>
      <c r="BP74" s="2022"/>
      <c r="BQ74" s="2028"/>
      <c r="BR74" s="4135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3"/>
      <c r="CK74" s="4643"/>
      <c r="CL74" s="4643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5"/>
      <c r="IM74" s="4317"/>
      <c r="IN74" s="2261"/>
      <c r="IO74" s="2261"/>
      <c r="IP74" s="4316"/>
      <c r="IQ74" s="2261"/>
      <c r="IR74" s="2261"/>
      <c r="IS74" s="2261"/>
      <c r="IT74" s="4315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14"/>
      <c r="KE74" s="5421"/>
      <c r="KF74" s="5421"/>
      <c r="KG74" s="5421"/>
      <c r="KH74" s="5438"/>
      <c r="KI74" s="2780"/>
      <c r="KJ74" s="2780"/>
      <c r="KK74" s="2780"/>
      <c r="KL74" s="2799"/>
      <c r="KM74" s="2780"/>
      <c r="KN74" s="2780"/>
      <c r="KO74" s="5151"/>
      <c r="KP74" s="5115"/>
      <c r="KQ74" s="5856"/>
      <c r="KR74" s="5172"/>
      <c r="KS74" s="4070"/>
      <c r="KT74" s="2972"/>
      <c r="KV74" s="3585"/>
      <c r="KW74" s="3586"/>
      <c r="KX74" s="3586"/>
      <c r="KY74" s="3586"/>
      <c r="KZ74" s="3586"/>
      <c r="LA74" s="3586"/>
      <c r="LB74" s="3586"/>
      <c r="LC74" s="3586"/>
      <c r="LD74" s="3587"/>
      <c r="LJ74" s="2238"/>
      <c r="LM74" s="2168"/>
    </row>
    <row r="75" spans="2:325" ht="13.1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2"/>
      <c r="AC75" s="4152"/>
      <c r="AD75" s="4152"/>
      <c r="AE75" s="4152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8"/>
      <c r="BN75" s="3486"/>
      <c r="BO75" s="3483"/>
      <c r="BP75" s="3483"/>
      <c r="BQ75" s="3376"/>
      <c r="BR75" s="4138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4"/>
      <c r="CK75" s="4644"/>
      <c r="CL75" s="4644"/>
      <c r="CM75" s="4651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2"/>
      <c r="IM75" s="3417"/>
      <c r="IN75" s="3503"/>
      <c r="IO75" s="3503"/>
      <c r="IP75" s="4323"/>
      <c r="IQ75" s="3503"/>
      <c r="IR75" s="3503"/>
      <c r="IS75" s="3503"/>
      <c r="IT75" s="4322"/>
      <c r="IU75" s="3414"/>
      <c r="IV75" s="3500"/>
      <c r="IW75" s="3936"/>
      <c r="IX75" s="3502"/>
      <c r="IY75" s="3483"/>
      <c r="IZ75" s="3483"/>
      <c r="JA75" s="4828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17"/>
      <c r="KE75" s="3502"/>
      <c r="KF75" s="3502"/>
      <c r="KG75" s="3502"/>
      <c r="KH75" s="5441"/>
      <c r="KI75" s="3565"/>
      <c r="KJ75" s="3565"/>
      <c r="KK75" s="3565"/>
      <c r="KL75" s="3566"/>
      <c r="KM75" s="3565"/>
      <c r="KN75" s="3565"/>
      <c r="KO75" s="5154"/>
      <c r="KP75" s="3565"/>
      <c r="KQ75" s="5859"/>
      <c r="KR75" s="5847"/>
      <c r="KS75" s="4073"/>
      <c r="KT75" s="3426"/>
      <c r="KV75" s="3591"/>
      <c r="KW75" s="3592"/>
      <c r="KX75" s="3592"/>
      <c r="KY75" s="3592"/>
      <c r="KZ75" s="3592"/>
      <c r="LA75" s="3592"/>
      <c r="LB75" s="3592"/>
      <c r="LC75" s="3592"/>
      <c r="LD75" s="3593"/>
      <c r="LJ75" s="2238"/>
      <c r="LM75" s="2168"/>
    </row>
    <row r="76" spans="2:325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0"/>
      <c r="O76" s="4140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5"/>
      <c r="AC76" s="4145"/>
      <c r="AD76" s="4145"/>
      <c r="AE76" s="4145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1"/>
      <c r="BM76" s="4131"/>
      <c r="BN76" s="2824"/>
      <c r="BO76" s="1909"/>
      <c r="BP76" s="1909"/>
      <c r="BQ76" s="1915"/>
      <c r="BR76" s="4131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1"/>
      <c r="CK76" s="4641"/>
      <c r="CL76" s="4641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0"/>
      <c r="KE76" s="5420"/>
      <c r="KF76" s="5420"/>
      <c r="KG76" s="5420"/>
      <c r="KH76" s="5434"/>
      <c r="KI76" s="2606"/>
      <c r="KJ76" s="110"/>
      <c r="KK76" s="110"/>
      <c r="KL76" s="2795"/>
      <c r="KM76" s="110"/>
      <c r="KN76" s="110"/>
      <c r="KO76" s="5108"/>
      <c r="KP76" s="5116"/>
      <c r="KQ76" s="5852"/>
      <c r="KR76" s="5169"/>
      <c r="KS76" s="4066"/>
      <c r="KT76" s="3352"/>
      <c r="KV76" s="3577"/>
      <c r="LD76" s="3578"/>
      <c r="LM76" s="2168"/>
    </row>
    <row r="77" spans="2:325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5"/>
      <c r="AC77" s="4145"/>
      <c r="AD77" s="4145"/>
      <c r="AE77" s="4145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1"/>
      <c r="BM77" s="4131"/>
      <c r="BN77" s="2824"/>
      <c r="BO77" s="1909"/>
      <c r="BP77" s="1909"/>
      <c r="BQ77" s="1915"/>
      <c r="BR77" s="4131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1"/>
      <c r="CK77" s="4641"/>
      <c r="CL77" s="4641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0"/>
      <c r="KE77" s="5420"/>
      <c r="KF77" s="5420"/>
      <c r="KG77" s="5420"/>
      <c r="KH77" s="5434"/>
      <c r="KI77" s="2606"/>
      <c r="KJ77" s="2606"/>
      <c r="KK77" s="2606"/>
      <c r="KL77" s="2796"/>
      <c r="KM77" s="2606"/>
      <c r="KN77" s="2606"/>
      <c r="KO77" s="5108"/>
      <c r="KP77" s="5116"/>
      <c r="KQ77" s="5852"/>
      <c r="KR77" s="5169"/>
      <c r="KS77" s="4066"/>
      <c r="KT77" s="2969"/>
      <c r="KV77" s="3577"/>
      <c r="LD77" s="3578"/>
      <c r="LM77" s="2168"/>
    </row>
    <row r="78" spans="2:325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5"/>
      <c r="AC78" s="4145"/>
      <c r="AD78" s="4145"/>
      <c r="AE78" s="4145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1"/>
      <c r="BM78" s="4131"/>
      <c r="BN78" s="2824"/>
      <c r="BO78" s="1909"/>
      <c r="BP78" s="1909"/>
      <c r="BQ78" s="1915"/>
      <c r="BR78" s="4131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1"/>
      <c r="CK78" s="4641"/>
      <c r="CL78" s="4641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0"/>
      <c r="KE78" s="5420"/>
      <c r="KF78" s="5420"/>
      <c r="KG78" s="5420"/>
      <c r="KH78" s="5434"/>
      <c r="KI78" s="2606"/>
      <c r="KJ78" s="2606"/>
      <c r="KK78" s="2606"/>
      <c r="KL78" s="2796"/>
      <c r="KM78" s="2606"/>
      <c r="KN78" s="2606"/>
      <c r="KO78" s="5108"/>
      <c r="KP78" s="5116"/>
      <c r="KQ78" s="5852"/>
      <c r="KR78" s="5169"/>
      <c r="KS78" s="4066"/>
      <c r="KT78" s="2969"/>
      <c r="KV78" s="3582"/>
      <c r="KW78" s="3583"/>
      <c r="KX78" s="3583"/>
      <c r="KY78" s="3583"/>
      <c r="KZ78" s="3583"/>
      <c r="LA78" s="3583"/>
      <c r="LB78" s="3583"/>
      <c r="LC78" s="3583"/>
      <c r="LD78" s="3584"/>
      <c r="LM78" s="2168"/>
    </row>
    <row r="79" spans="2:325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6"/>
      <c r="AC79" s="4146"/>
      <c r="AD79" s="4146"/>
      <c r="AE79" s="4146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2"/>
      <c r="BN79" s="2825"/>
      <c r="BO79" s="1947"/>
      <c r="BP79" s="1947"/>
      <c r="BQ79" s="1953"/>
      <c r="BR79" s="4132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1"/>
      <c r="KE79" s="1971"/>
      <c r="KF79" s="1971"/>
      <c r="KG79" s="1971"/>
      <c r="KH79" s="5435"/>
      <c r="KI79" s="2778"/>
      <c r="KJ79" s="2778"/>
      <c r="KK79" s="2778"/>
      <c r="KL79" s="2797"/>
      <c r="KM79" s="2778"/>
      <c r="KN79" s="2778"/>
      <c r="KO79" s="5084"/>
      <c r="KP79" s="2778"/>
      <c r="KQ79" s="5853"/>
      <c r="KR79" s="5170"/>
      <c r="KS79" s="4067"/>
      <c r="KT79" s="2970"/>
      <c r="KV79" s="3577"/>
      <c r="LD79" s="3578"/>
      <c r="LM79" s="2168"/>
    </row>
    <row r="80" spans="2:325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5"/>
      <c r="AC80" s="4145"/>
      <c r="AD80" s="4145"/>
      <c r="AE80" s="4145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1"/>
      <c r="BM80" s="4131"/>
      <c r="BN80" s="2824"/>
      <c r="BO80" s="1909"/>
      <c r="BP80" s="1909"/>
      <c r="BQ80" s="1915"/>
      <c r="BR80" s="4131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1"/>
      <c r="CK80" s="4641"/>
      <c r="CL80" s="4641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0"/>
      <c r="KE80" s="5420">
        <v>2.6</v>
      </c>
      <c r="KF80" s="5420">
        <v>3.3</v>
      </c>
      <c r="KG80" s="5420">
        <v>11.9</v>
      </c>
      <c r="KH80" s="5434">
        <v>16.100000000000001</v>
      </c>
      <c r="KI80" s="2606"/>
      <c r="KJ80" s="2606"/>
      <c r="KK80" s="2606"/>
      <c r="KL80" s="2796"/>
      <c r="KM80" s="2606"/>
      <c r="KN80" s="2606"/>
      <c r="KO80" s="5108"/>
      <c r="KP80" s="5116"/>
      <c r="KQ80" s="5852"/>
      <c r="KR80" s="5169"/>
      <c r="KS80" s="4066"/>
      <c r="KT80" s="2969"/>
      <c r="KV80" s="3577"/>
      <c r="LD80" s="3578"/>
      <c r="LM80" s="2168"/>
    </row>
    <row r="81" spans="2:325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7"/>
      <c r="AC81" s="4147"/>
      <c r="AD81" s="4147"/>
      <c r="AE81" s="4147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3"/>
      <c r="BN81" s="2826"/>
      <c r="BO81" s="1984"/>
      <c r="BP81" s="1984"/>
      <c r="BQ81" s="1990"/>
      <c r="BR81" s="4133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2"/>
      <c r="KE81" s="2008"/>
      <c r="KF81" s="2008"/>
      <c r="KG81" s="2008"/>
      <c r="KH81" s="5436"/>
      <c r="KI81" s="2779"/>
      <c r="KJ81" s="2779"/>
      <c r="KK81" s="2779"/>
      <c r="KL81" s="2798"/>
      <c r="KM81" s="2779"/>
      <c r="KN81" s="2779"/>
      <c r="KO81" s="5149"/>
      <c r="KP81" s="2779"/>
      <c r="KQ81" s="5854"/>
      <c r="KR81" s="5171"/>
      <c r="KS81" s="4068"/>
      <c r="KT81" s="2971"/>
      <c r="KV81" s="3582"/>
      <c r="KW81" s="3583"/>
      <c r="KX81" s="3583"/>
      <c r="KY81" s="3583"/>
      <c r="KZ81" s="3583"/>
      <c r="LA81" s="3583"/>
      <c r="LB81" s="3583"/>
      <c r="LC81" s="3583"/>
      <c r="LD81" s="3584"/>
      <c r="LM81" s="2168"/>
    </row>
    <row r="82" spans="2:325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6"/>
      <c r="AC82" s="4146"/>
      <c r="AD82" s="4146"/>
      <c r="AE82" s="4146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2"/>
      <c r="BN82" s="2825"/>
      <c r="BO82" s="1947"/>
      <c r="BP82" s="1947"/>
      <c r="BQ82" s="1953"/>
      <c r="BR82" s="4132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1"/>
      <c r="KE82" s="1971"/>
      <c r="KF82" s="1971"/>
      <c r="KG82" s="1971"/>
      <c r="KH82" s="5435"/>
      <c r="KI82" s="2778"/>
      <c r="KJ82" s="2778"/>
      <c r="KK82" s="2778"/>
      <c r="KL82" s="2797"/>
      <c r="KM82" s="2778"/>
      <c r="KN82" s="2778"/>
      <c r="KO82" s="5084"/>
      <c r="KP82" s="2778"/>
      <c r="KQ82" s="5853"/>
      <c r="KR82" s="5170"/>
      <c r="KS82" s="4067"/>
      <c r="KT82" s="2970"/>
      <c r="KV82" s="3577"/>
      <c r="LD82" s="3578"/>
      <c r="LM82" s="2168"/>
    </row>
    <row r="83" spans="2:325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5"/>
      <c r="AC83" s="4145"/>
      <c r="AD83" s="4145"/>
      <c r="AE83" s="4145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1"/>
      <c r="BM83" s="4131"/>
      <c r="BN83" s="2824"/>
      <c r="BO83" s="1909"/>
      <c r="BP83" s="1909"/>
      <c r="BQ83" s="1915"/>
      <c r="BR83" s="4131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1"/>
      <c r="CK83" s="4641"/>
      <c r="CL83" s="4641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0"/>
      <c r="KE83" s="5420"/>
      <c r="KF83" s="5420"/>
      <c r="KG83" s="5420"/>
      <c r="KH83" s="5434"/>
      <c r="KI83" s="2606"/>
      <c r="KJ83" s="2606"/>
      <c r="KK83" s="2606"/>
      <c r="KL83" s="2796"/>
      <c r="KM83" s="2606"/>
      <c r="KN83" s="2606"/>
      <c r="KO83" s="5108"/>
      <c r="KP83" s="5116"/>
      <c r="KQ83" s="5852"/>
      <c r="KR83" s="5169"/>
      <c r="KS83" s="4066"/>
      <c r="KT83" s="2969"/>
      <c r="KV83" s="3577"/>
      <c r="LD83" s="3578"/>
      <c r="LM83" s="2168"/>
    </row>
    <row r="84" spans="2:325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7"/>
      <c r="AC84" s="4147"/>
      <c r="AD84" s="4147"/>
      <c r="AE84" s="4147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3"/>
      <c r="BN84" s="2826"/>
      <c r="BO84" s="1984"/>
      <c r="BP84" s="1984"/>
      <c r="BQ84" s="1990"/>
      <c r="BR84" s="4133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2"/>
      <c r="KE84" s="2008"/>
      <c r="KF84" s="2008"/>
      <c r="KG84" s="2008"/>
      <c r="KH84" s="5436"/>
      <c r="KI84" s="2779"/>
      <c r="KJ84" s="2779"/>
      <c r="KK84" s="2779"/>
      <c r="KL84" s="2798"/>
      <c r="KM84" s="2779"/>
      <c r="KN84" s="2779"/>
      <c r="KO84" s="5149"/>
      <c r="KP84" s="2779"/>
      <c r="KQ84" s="5854"/>
      <c r="KR84" s="5171"/>
      <c r="KS84" s="4068"/>
      <c r="KT84" s="2971"/>
      <c r="KV84" s="3582"/>
      <c r="KW84" s="3583"/>
      <c r="KX84" s="3583"/>
      <c r="KY84" s="3583"/>
      <c r="KZ84" s="3583"/>
      <c r="LA84" s="3583"/>
      <c r="LB84" s="3583"/>
      <c r="LC84" s="3583"/>
      <c r="LD84" s="3584"/>
      <c r="LM84" s="2168"/>
    </row>
    <row r="85" spans="2:325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5"/>
      <c r="AC85" s="4145"/>
      <c r="AD85" s="4145"/>
      <c r="AE85" s="4145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1"/>
      <c r="BM85" s="4131"/>
      <c r="BN85" s="2824"/>
      <c r="BO85" s="1909"/>
      <c r="BP85" s="1909"/>
      <c r="BQ85" s="1915"/>
      <c r="BR85" s="4131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1"/>
      <c r="CK85" s="4641"/>
      <c r="CL85" s="4641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0"/>
      <c r="KE85" s="5420">
        <v>3</v>
      </c>
      <c r="KF85" s="5420">
        <v>3.5</v>
      </c>
      <c r="KG85" s="5420">
        <v>14.2</v>
      </c>
      <c r="KH85" s="5434">
        <v>19</v>
      </c>
      <c r="KI85" s="2606"/>
      <c r="KJ85" s="2606"/>
      <c r="KK85" s="2606"/>
      <c r="KL85" s="2796"/>
      <c r="KM85" s="2606"/>
      <c r="KN85" s="2606"/>
      <c r="KO85" s="5108"/>
      <c r="KP85" s="5116"/>
      <c r="KQ85" s="5852"/>
      <c r="KR85" s="5169"/>
      <c r="KS85" s="4066"/>
      <c r="KT85" s="2969"/>
      <c r="KV85" s="3577"/>
      <c r="LD85" s="3578"/>
      <c r="LM85" s="2168"/>
    </row>
    <row r="86" spans="2:325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5"/>
      <c r="AC86" s="4145"/>
      <c r="AD86" s="4145"/>
      <c r="AE86" s="4145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1"/>
      <c r="BM86" s="4131"/>
      <c r="BN86" s="2824"/>
      <c r="BO86" s="1909"/>
      <c r="BP86" s="1909"/>
      <c r="BQ86" s="1915"/>
      <c r="BR86" s="4131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1"/>
      <c r="CK86" s="4641"/>
      <c r="CL86" s="4641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0"/>
      <c r="KE86" s="5420"/>
      <c r="KF86" s="5420"/>
      <c r="KG86" s="5420"/>
      <c r="KH86" s="5434"/>
      <c r="KI86" s="2606"/>
      <c r="KJ86" s="2606"/>
      <c r="KK86" s="2606"/>
      <c r="KL86" s="2796"/>
      <c r="KM86" s="2606"/>
      <c r="KN86" s="2606"/>
      <c r="KO86" s="5108"/>
      <c r="KP86" s="5116"/>
      <c r="KQ86" s="5852"/>
      <c r="KR86" s="5169"/>
      <c r="KS86" s="4066"/>
      <c r="KT86" s="2969"/>
      <c r="KV86" s="3577"/>
      <c r="LD86" s="3578"/>
      <c r="LM86" s="2168"/>
    </row>
    <row r="87" spans="2:325" ht="13.1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8"/>
      <c r="AC87" s="4148"/>
      <c r="AD87" s="4148"/>
      <c r="AE87" s="4148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4"/>
      <c r="BN87" s="3438"/>
      <c r="BO87" s="3435"/>
      <c r="BP87" s="3435"/>
      <c r="BQ87" s="3284"/>
      <c r="BR87" s="4134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2"/>
      <c r="CK87" s="4642"/>
      <c r="CL87" s="4642"/>
      <c r="CM87" s="4650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3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13"/>
      <c r="KE87" s="3454"/>
      <c r="KF87" s="3454"/>
      <c r="KG87" s="3454"/>
      <c r="KH87" s="5437"/>
      <c r="KI87" s="3554"/>
      <c r="KJ87" s="3554"/>
      <c r="KK87" s="3554"/>
      <c r="KL87" s="3555"/>
      <c r="KM87" s="3554"/>
      <c r="KN87" s="3554"/>
      <c r="KO87" s="5150"/>
      <c r="KP87" s="3554"/>
      <c r="KQ87" s="5855"/>
      <c r="KR87" s="5846"/>
      <c r="KS87" s="4069"/>
      <c r="KT87" s="3537"/>
      <c r="KV87" s="3579"/>
      <c r="KW87" s="3580"/>
      <c r="KX87" s="3580"/>
      <c r="KY87" s="3580"/>
      <c r="KZ87" s="3580"/>
      <c r="LA87" s="3580"/>
      <c r="LB87" s="3580"/>
      <c r="LC87" s="3580"/>
      <c r="LD87" s="3581"/>
      <c r="LM87" s="2168"/>
    </row>
    <row r="88" spans="2:325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49"/>
      <c r="AC88" s="4149"/>
      <c r="AD88" s="4149"/>
      <c r="AE88" s="4149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2"/>
      <c r="BM88" s="4135"/>
      <c r="BN88" s="2827"/>
      <c r="BO88" s="2022"/>
      <c r="BP88" s="2022"/>
      <c r="BQ88" s="2028"/>
      <c r="BR88" s="4135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3"/>
      <c r="CK88" s="4643"/>
      <c r="CL88" s="4643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5"/>
      <c r="IM88" s="3046"/>
      <c r="IN88" s="2261"/>
      <c r="IO88" s="2261"/>
      <c r="IP88" s="4316"/>
      <c r="IQ88" s="2261"/>
      <c r="IR88" s="2261"/>
      <c r="IS88" s="2261"/>
      <c r="IT88" s="4315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14"/>
      <c r="KE88" s="5421"/>
      <c r="KF88" s="5421"/>
      <c r="KG88" s="5421"/>
      <c r="KH88" s="5438"/>
      <c r="KI88" s="2780"/>
      <c r="KJ88" s="2780"/>
      <c r="KK88" s="2780"/>
      <c r="KL88" s="2799"/>
      <c r="KM88" s="2780"/>
      <c r="KN88" s="2780"/>
      <c r="KO88" s="5151"/>
      <c r="KP88" s="5115"/>
      <c r="KQ88" s="5856"/>
      <c r="KR88" s="5172"/>
      <c r="KS88" s="4070"/>
      <c r="KT88" s="3255"/>
      <c r="KV88" s="3585"/>
      <c r="KW88" s="3586"/>
      <c r="KX88" s="3586"/>
      <c r="KY88" s="3586"/>
      <c r="KZ88" s="3586"/>
      <c r="LA88" s="3586"/>
      <c r="LB88" s="3586"/>
      <c r="LC88" s="3586"/>
      <c r="LD88" s="3587"/>
      <c r="LJ88" s="2238"/>
      <c r="LM88" s="2168"/>
    </row>
    <row r="89" spans="2:325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49"/>
      <c r="AC89" s="4149"/>
      <c r="AD89" s="4149"/>
      <c r="AE89" s="4149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2"/>
      <c r="BM89" s="4135"/>
      <c r="BN89" s="2827"/>
      <c r="BO89" s="2022"/>
      <c r="BP89" s="2022"/>
      <c r="BQ89" s="2028"/>
      <c r="BR89" s="4135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3"/>
      <c r="CK89" s="4643"/>
      <c r="CL89" s="4643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5"/>
      <c r="IM89" s="4317"/>
      <c r="IN89" s="2261"/>
      <c r="IO89" s="2261"/>
      <c r="IP89" s="4316"/>
      <c r="IQ89" s="2261"/>
      <c r="IR89" s="2261"/>
      <c r="IS89" s="2261"/>
      <c r="IT89" s="4315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14"/>
      <c r="KE89" s="5421"/>
      <c r="KF89" s="5421"/>
      <c r="KG89" s="5421"/>
      <c r="KH89" s="5438"/>
      <c r="KI89" s="2780"/>
      <c r="KJ89" s="2780"/>
      <c r="KK89" s="2780"/>
      <c r="KL89" s="2799"/>
      <c r="KM89" s="2780"/>
      <c r="KN89" s="2780"/>
      <c r="KO89" s="5151"/>
      <c r="KP89" s="5115"/>
      <c r="KQ89" s="5856"/>
      <c r="KR89" s="5172"/>
      <c r="KS89" s="4070"/>
      <c r="KT89" s="2972"/>
      <c r="KV89" s="3585"/>
      <c r="KW89" s="3586"/>
      <c r="KX89" s="3586"/>
      <c r="KY89" s="3586"/>
      <c r="KZ89" s="3586"/>
      <c r="LA89" s="3586"/>
      <c r="LB89" s="3586"/>
      <c r="LC89" s="3586"/>
      <c r="LD89" s="3587"/>
      <c r="LJ89" s="2238"/>
      <c r="LM89" s="2168"/>
    </row>
    <row r="90" spans="2:325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49"/>
      <c r="AC90" s="4149"/>
      <c r="AD90" s="4149"/>
      <c r="AE90" s="4149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2"/>
      <c r="BM90" s="4135"/>
      <c r="BN90" s="2827"/>
      <c r="BO90" s="2022"/>
      <c r="BP90" s="2022"/>
      <c r="BQ90" s="2028"/>
      <c r="BR90" s="4135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3"/>
      <c r="CK90" s="4643"/>
      <c r="CL90" s="4643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5"/>
      <c r="IM90" s="4317"/>
      <c r="IN90" s="2261"/>
      <c r="IO90" s="2261"/>
      <c r="IP90" s="4316"/>
      <c r="IQ90" s="2261"/>
      <c r="IR90" s="2261"/>
      <c r="IS90" s="2261"/>
      <c r="IT90" s="4315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14"/>
      <c r="KE90" s="5421"/>
      <c r="KF90" s="5421"/>
      <c r="KG90" s="5421"/>
      <c r="KH90" s="5438"/>
      <c r="KI90" s="2780"/>
      <c r="KJ90" s="2780"/>
      <c r="KK90" s="2780"/>
      <c r="KL90" s="2799"/>
      <c r="KM90" s="2780"/>
      <c r="KN90" s="2780"/>
      <c r="KO90" s="5151"/>
      <c r="KP90" s="5115"/>
      <c r="KQ90" s="5856"/>
      <c r="KR90" s="5172"/>
      <c r="KS90" s="4070"/>
      <c r="KT90" s="2972"/>
      <c r="KV90" s="3588"/>
      <c r="KW90" s="3589"/>
      <c r="KX90" s="3589"/>
      <c r="KY90" s="3589"/>
      <c r="KZ90" s="3589"/>
      <c r="LA90" s="3589"/>
      <c r="LB90" s="3589"/>
      <c r="LC90" s="3589"/>
      <c r="LD90" s="3590"/>
      <c r="LJ90" s="2238"/>
      <c r="LM90" s="2168"/>
    </row>
    <row r="91" spans="2:325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0"/>
      <c r="AC91" s="4150"/>
      <c r="AD91" s="4150"/>
      <c r="AE91" s="4150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6"/>
      <c r="BN91" s="2828"/>
      <c r="BO91" s="2059"/>
      <c r="BP91" s="2059"/>
      <c r="BQ91" s="2065"/>
      <c r="BR91" s="4136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8"/>
      <c r="IM91" s="3047"/>
      <c r="IN91" s="2266"/>
      <c r="IO91" s="2266"/>
      <c r="IP91" s="4319"/>
      <c r="IQ91" s="2266"/>
      <c r="IR91" s="2266"/>
      <c r="IS91" s="2266"/>
      <c r="IT91" s="4318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15"/>
      <c r="KE91" s="2083"/>
      <c r="KF91" s="2083"/>
      <c r="KG91" s="2083"/>
      <c r="KH91" s="5439"/>
      <c r="KI91" s="2781"/>
      <c r="KJ91" s="2781"/>
      <c r="KK91" s="2781"/>
      <c r="KL91" s="2800"/>
      <c r="KM91" s="2781"/>
      <c r="KN91" s="2781"/>
      <c r="KO91" s="5152"/>
      <c r="KP91" s="2781"/>
      <c r="KQ91" s="5857"/>
      <c r="KR91" s="5173"/>
      <c r="KS91" s="4071"/>
      <c r="KT91" s="2973"/>
      <c r="KV91" s="3585"/>
      <c r="KW91" s="3586"/>
      <c r="KX91" s="3586"/>
      <c r="KY91" s="3586"/>
      <c r="KZ91" s="3586"/>
      <c r="LA91" s="3586"/>
      <c r="LB91" s="3586"/>
      <c r="LC91" s="3586"/>
      <c r="LD91" s="3587"/>
      <c r="LJ91" s="2238"/>
      <c r="LM91" s="2168"/>
    </row>
    <row r="92" spans="2:325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49"/>
      <c r="AC92" s="4149"/>
      <c r="AD92" s="4149"/>
      <c r="AE92" s="4149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2"/>
      <c r="BM92" s="4135"/>
      <c r="BN92" s="2827"/>
      <c r="BO92" s="2022"/>
      <c r="BP92" s="2022"/>
      <c r="BQ92" s="2028"/>
      <c r="BR92" s="4135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3"/>
      <c r="CK92" s="4643"/>
      <c r="CL92" s="4643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5"/>
      <c r="IM92" s="4317"/>
      <c r="IN92" s="2261"/>
      <c r="IO92" s="2261"/>
      <c r="IP92" s="4316"/>
      <c r="IQ92" s="2261"/>
      <c r="IR92" s="2261"/>
      <c r="IS92" s="2261"/>
      <c r="IT92" s="4315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14"/>
      <c r="KE92" s="5421">
        <v>4.3</v>
      </c>
      <c r="KF92" s="5421">
        <v>5.7</v>
      </c>
      <c r="KG92" s="5421">
        <v>16.3</v>
      </c>
      <c r="KH92" s="5438">
        <v>22.2</v>
      </c>
      <c r="KI92" s="2780"/>
      <c r="KJ92" s="2780"/>
      <c r="KK92" s="2780"/>
      <c r="KL92" s="2799"/>
      <c r="KM92" s="2780"/>
      <c r="KN92" s="2780"/>
      <c r="KO92" s="5151"/>
      <c r="KP92" s="5115"/>
      <c r="KQ92" s="5856"/>
      <c r="KR92" s="5172"/>
      <c r="KS92" s="4070"/>
      <c r="KT92" s="2972"/>
      <c r="KV92" s="3585"/>
      <c r="KW92" s="3586"/>
      <c r="KX92" s="3586"/>
      <c r="KY92" s="3586"/>
      <c r="KZ92" s="3586"/>
      <c r="LA92" s="3586"/>
      <c r="LB92" s="3586"/>
      <c r="LC92" s="3586"/>
      <c r="LD92" s="3587"/>
      <c r="LJ92" s="2238"/>
      <c r="LM92" s="2168"/>
    </row>
    <row r="93" spans="2:325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1"/>
      <c r="AC93" s="4151"/>
      <c r="AD93" s="4151"/>
      <c r="AE93" s="4151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7"/>
      <c r="BN93" s="2829"/>
      <c r="BO93" s="2094"/>
      <c r="BP93" s="2094"/>
      <c r="BQ93" s="2100"/>
      <c r="BR93" s="4137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0"/>
      <c r="IM93" s="3048"/>
      <c r="IN93" s="2267"/>
      <c r="IO93" s="2267"/>
      <c r="IP93" s="4321"/>
      <c r="IQ93" s="2267"/>
      <c r="IR93" s="2267"/>
      <c r="IS93" s="2267"/>
      <c r="IT93" s="4320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16"/>
      <c r="KE93" s="2118"/>
      <c r="KF93" s="2118"/>
      <c r="KG93" s="2118"/>
      <c r="KH93" s="5440"/>
      <c r="KI93" s="2782"/>
      <c r="KJ93" s="2782"/>
      <c r="KK93" s="2782"/>
      <c r="KL93" s="2801"/>
      <c r="KM93" s="2782"/>
      <c r="KN93" s="2782"/>
      <c r="KO93" s="5153"/>
      <c r="KP93" s="2782"/>
      <c r="KQ93" s="5858"/>
      <c r="KR93" s="5174"/>
      <c r="KS93" s="4072"/>
      <c r="KT93" s="2974"/>
      <c r="KV93" s="3588"/>
      <c r="KW93" s="3589"/>
      <c r="KX93" s="3589"/>
      <c r="KY93" s="3589"/>
      <c r="KZ93" s="3589"/>
      <c r="LA93" s="3589"/>
      <c r="LB93" s="3589"/>
      <c r="LC93" s="3589"/>
      <c r="LD93" s="3590"/>
      <c r="LJ93" s="2238"/>
      <c r="LM93" s="2168"/>
    </row>
    <row r="94" spans="2:325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0"/>
      <c r="AC94" s="4150"/>
      <c r="AD94" s="4150"/>
      <c r="AE94" s="4150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6"/>
      <c r="BN94" s="2828"/>
      <c r="BO94" s="2059"/>
      <c r="BP94" s="2059"/>
      <c r="BQ94" s="2065"/>
      <c r="BR94" s="4136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8"/>
      <c r="IM94" s="3047"/>
      <c r="IN94" s="2266"/>
      <c r="IO94" s="2266"/>
      <c r="IP94" s="4319"/>
      <c r="IQ94" s="2266"/>
      <c r="IR94" s="2266"/>
      <c r="IS94" s="2266"/>
      <c r="IT94" s="4318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15"/>
      <c r="KE94" s="2083"/>
      <c r="KF94" s="2083"/>
      <c r="KG94" s="2083"/>
      <c r="KH94" s="5439"/>
      <c r="KI94" s="2781"/>
      <c r="KJ94" s="2781"/>
      <c r="KK94" s="2781"/>
      <c r="KL94" s="2800"/>
      <c r="KM94" s="2781"/>
      <c r="KN94" s="2781"/>
      <c r="KO94" s="5152"/>
      <c r="KP94" s="2781"/>
      <c r="KQ94" s="5857"/>
      <c r="KR94" s="5173"/>
      <c r="KS94" s="4071"/>
      <c r="KT94" s="2973"/>
      <c r="KV94" s="3585"/>
      <c r="KW94" s="3586"/>
      <c r="KX94" s="3586"/>
      <c r="KY94" s="3586"/>
      <c r="KZ94" s="3586"/>
      <c r="LA94" s="3586"/>
      <c r="LB94" s="3586"/>
      <c r="LC94" s="3586"/>
      <c r="LD94" s="3587"/>
      <c r="LJ94" s="2238"/>
      <c r="LM94" s="2168"/>
    </row>
    <row r="95" spans="2:325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49"/>
      <c r="AC95" s="4149"/>
      <c r="AD95" s="4149"/>
      <c r="AE95" s="4149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2"/>
      <c r="BM95" s="4135"/>
      <c r="BN95" s="2827"/>
      <c r="BO95" s="2022"/>
      <c r="BP95" s="2022"/>
      <c r="BQ95" s="2028"/>
      <c r="BR95" s="4135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3"/>
      <c r="CK95" s="4643"/>
      <c r="CL95" s="4643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5"/>
      <c r="IM95" s="4317"/>
      <c r="IN95" s="2261"/>
      <c r="IO95" s="2261"/>
      <c r="IP95" s="4316"/>
      <c r="IQ95" s="2261"/>
      <c r="IR95" s="2261"/>
      <c r="IS95" s="2261"/>
      <c r="IT95" s="4315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14"/>
      <c r="KE95" s="5421"/>
      <c r="KF95" s="5421"/>
      <c r="KG95" s="5421"/>
      <c r="KH95" s="5438"/>
      <c r="KI95" s="2780"/>
      <c r="KJ95" s="2780"/>
      <c r="KK95" s="2780"/>
      <c r="KL95" s="2799"/>
      <c r="KM95" s="2780"/>
      <c r="KN95" s="2780"/>
      <c r="KO95" s="5151"/>
      <c r="KP95" s="5115"/>
      <c r="KQ95" s="5856"/>
      <c r="KR95" s="5172"/>
      <c r="KS95" s="4070"/>
      <c r="KT95" s="2972"/>
      <c r="KV95" s="3585"/>
      <c r="KW95" s="3586"/>
      <c r="KX95" s="3586"/>
      <c r="KY95" s="3586"/>
      <c r="KZ95" s="3586"/>
      <c r="LA95" s="3586"/>
      <c r="LB95" s="3586"/>
      <c r="LC95" s="3586"/>
      <c r="LD95" s="3587"/>
      <c r="LJ95" s="2238"/>
      <c r="LM95" s="2168"/>
    </row>
    <row r="96" spans="2:325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1"/>
      <c r="AC96" s="4151"/>
      <c r="AD96" s="4151"/>
      <c r="AE96" s="4151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7"/>
      <c r="BN96" s="2829"/>
      <c r="BO96" s="2094"/>
      <c r="BP96" s="2094"/>
      <c r="BQ96" s="2100"/>
      <c r="BR96" s="4137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0"/>
      <c r="IM96" s="3048"/>
      <c r="IN96" s="2267"/>
      <c r="IO96" s="2267"/>
      <c r="IP96" s="4321"/>
      <c r="IQ96" s="2267"/>
      <c r="IR96" s="2267"/>
      <c r="IS96" s="2267"/>
      <c r="IT96" s="4320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16"/>
      <c r="KE96" s="2118"/>
      <c r="KF96" s="2118"/>
      <c r="KG96" s="2118"/>
      <c r="KH96" s="5440"/>
      <c r="KI96" s="2782"/>
      <c r="KJ96" s="2782"/>
      <c r="KK96" s="2782"/>
      <c r="KL96" s="2801"/>
      <c r="KM96" s="2782"/>
      <c r="KN96" s="2782"/>
      <c r="KO96" s="5153"/>
      <c r="KP96" s="2782"/>
      <c r="KQ96" s="5858"/>
      <c r="KR96" s="5174"/>
      <c r="KS96" s="4072"/>
      <c r="KT96" s="2974"/>
      <c r="KV96" s="3588"/>
      <c r="KW96" s="3589"/>
      <c r="KX96" s="3589"/>
      <c r="KY96" s="3589"/>
      <c r="KZ96" s="3589"/>
      <c r="LA96" s="3589"/>
      <c r="LB96" s="3589"/>
      <c r="LC96" s="3589"/>
      <c r="LD96" s="3590"/>
      <c r="LJ96" s="2238"/>
      <c r="LM96" s="2168"/>
    </row>
    <row r="97" spans="2:325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49"/>
      <c r="AC97" s="4149"/>
      <c r="AD97" s="4149"/>
      <c r="AE97" s="4149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2"/>
      <c r="BM97" s="4135"/>
      <c r="BN97" s="2827"/>
      <c r="BO97" s="2022"/>
      <c r="BP97" s="2022"/>
      <c r="BQ97" s="2028"/>
      <c r="BR97" s="4135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3"/>
      <c r="CK97" s="4643"/>
      <c r="CL97" s="4643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5"/>
      <c r="IM97" s="4317"/>
      <c r="IN97" s="2261"/>
      <c r="IO97" s="2261"/>
      <c r="IP97" s="4316"/>
      <c r="IQ97" s="2261"/>
      <c r="IR97" s="2261"/>
      <c r="IS97" s="2261"/>
      <c r="IT97" s="4315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14"/>
      <c r="KE97" s="5421">
        <v>4.4000000000000004</v>
      </c>
      <c r="KF97" s="5421">
        <v>6.3</v>
      </c>
      <c r="KG97" s="5421">
        <v>18.2</v>
      </c>
      <c r="KH97" s="5438">
        <v>24.8</v>
      </c>
      <c r="KI97" s="2780"/>
      <c r="KJ97" s="2780"/>
      <c r="KK97" s="2780"/>
      <c r="KL97" s="2799"/>
      <c r="KM97" s="2780"/>
      <c r="KN97" s="2780"/>
      <c r="KO97" s="5151"/>
      <c r="KP97" s="5115"/>
      <c r="KQ97" s="5856"/>
      <c r="KR97" s="5172"/>
      <c r="KS97" s="4070"/>
      <c r="KT97" s="2972"/>
      <c r="KV97" s="3585"/>
      <c r="KW97" s="3586"/>
      <c r="KX97" s="3586"/>
      <c r="KY97" s="3586"/>
      <c r="KZ97" s="3586"/>
      <c r="LA97" s="3586"/>
      <c r="LB97" s="3586"/>
      <c r="LC97" s="3586"/>
      <c r="LD97" s="3587"/>
      <c r="LJ97" s="2238"/>
      <c r="LM97" s="2168"/>
    </row>
    <row r="98" spans="2:325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49"/>
      <c r="AC98" s="4149"/>
      <c r="AD98" s="4149"/>
      <c r="AE98" s="4149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2"/>
      <c r="BM98" s="4135"/>
      <c r="BN98" s="2827"/>
      <c r="BO98" s="2022"/>
      <c r="BP98" s="2022"/>
      <c r="BQ98" s="2028"/>
      <c r="BR98" s="4135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3"/>
      <c r="CK98" s="4643"/>
      <c r="CL98" s="4643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5"/>
      <c r="IM98" s="4317"/>
      <c r="IN98" s="2261"/>
      <c r="IO98" s="2261"/>
      <c r="IP98" s="4316"/>
      <c r="IQ98" s="2261"/>
      <c r="IR98" s="2261"/>
      <c r="IS98" s="2261"/>
      <c r="IT98" s="4315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14"/>
      <c r="KE98" s="5421"/>
      <c r="KF98" s="5421"/>
      <c r="KG98" s="5421"/>
      <c r="KH98" s="5438"/>
      <c r="KI98" s="2780"/>
      <c r="KJ98" s="2780"/>
      <c r="KK98" s="2780"/>
      <c r="KL98" s="2799"/>
      <c r="KM98" s="2780"/>
      <c r="KN98" s="2780"/>
      <c r="KO98" s="5151"/>
      <c r="KP98" s="5115"/>
      <c r="KQ98" s="5856"/>
      <c r="KR98" s="5172"/>
      <c r="KS98" s="4070"/>
      <c r="KT98" s="2972"/>
      <c r="KV98" s="3585"/>
      <c r="KW98" s="3586"/>
      <c r="KX98" s="3586"/>
      <c r="KY98" s="3586"/>
      <c r="KZ98" s="3586"/>
      <c r="LA98" s="3586"/>
      <c r="LB98" s="3586"/>
      <c r="LC98" s="3586"/>
      <c r="LD98" s="3587"/>
      <c r="LJ98" s="2238"/>
      <c r="LM98" s="2168"/>
    </row>
    <row r="99" spans="2:325" ht="13.1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2"/>
      <c r="AC99" s="4152"/>
      <c r="AD99" s="4152"/>
      <c r="AE99" s="4152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8"/>
      <c r="BN99" s="3486"/>
      <c r="BO99" s="3483"/>
      <c r="BP99" s="3483"/>
      <c r="BQ99" s="3376"/>
      <c r="BR99" s="4138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4"/>
      <c r="CK99" s="4644"/>
      <c r="CL99" s="4644"/>
      <c r="CM99" s="4651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2"/>
      <c r="IM99" s="3417"/>
      <c r="IN99" s="3503"/>
      <c r="IO99" s="3503"/>
      <c r="IP99" s="4323"/>
      <c r="IQ99" s="3503"/>
      <c r="IR99" s="3503"/>
      <c r="IS99" s="3503"/>
      <c r="IT99" s="4322"/>
      <c r="IU99" s="3414"/>
      <c r="IV99" s="3500"/>
      <c r="IW99" s="3936"/>
      <c r="IX99" s="3502"/>
      <c r="IY99" s="3483"/>
      <c r="IZ99" s="3483"/>
      <c r="JA99" s="4828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17"/>
      <c r="KE99" s="3502"/>
      <c r="KF99" s="3502"/>
      <c r="KG99" s="3502"/>
      <c r="KH99" s="5441"/>
      <c r="KI99" s="3565"/>
      <c r="KJ99" s="3565"/>
      <c r="KK99" s="3565"/>
      <c r="KL99" s="3566"/>
      <c r="KM99" s="3565"/>
      <c r="KN99" s="3565"/>
      <c r="KO99" s="5154"/>
      <c r="KP99" s="3565"/>
      <c r="KQ99" s="5859"/>
      <c r="KR99" s="5847"/>
      <c r="KS99" s="4073"/>
      <c r="KT99" s="3426"/>
      <c r="KV99" s="3591"/>
      <c r="KW99" s="3592"/>
      <c r="KX99" s="3592"/>
      <c r="KY99" s="3592"/>
      <c r="KZ99" s="3592"/>
      <c r="LA99" s="3592"/>
      <c r="LB99" s="3592"/>
      <c r="LC99" s="3592"/>
      <c r="LD99" s="3593"/>
      <c r="LJ99" s="2238"/>
      <c r="LM99" s="2168"/>
    </row>
    <row r="100" spans="2:325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0"/>
      <c r="O100" s="4140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5"/>
      <c r="AC100" s="4145"/>
      <c r="AD100" s="4145"/>
      <c r="AE100" s="4145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1"/>
      <c r="BM100" s="4131"/>
      <c r="BN100" s="2824"/>
      <c r="BO100" s="1909"/>
      <c r="BP100" s="1909"/>
      <c r="BQ100" s="1915"/>
      <c r="BR100" s="4131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1"/>
      <c r="CK100" s="4641"/>
      <c r="CL100" s="4641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0"/>
      <c r="KE100" s="5420"/>
      <c r="KF100" s="5420"/>
      <c r="KG100" s="5420"/>
      <c r="KH100" s="5434"/>
      <c r="KI100" s="2606"/>
      <c r="KJ100" s="110"/>
      <c r="KK100" s="110"/>
      <c r="KL100" s="2795"/>
      <c r="KM100" s="110"/>
      <c r="KN100" s="110"/>
      <c r="KO100" s="5108"/>
      <c r="KP100" s="5116"/>
      <c r="KQ100" s="5852"/>
      <c r="KR100" s="5169"/>
      <c r="KS100" s="4066"/>
      <c r="KT100" s="3352"/>
      <c r="KV100" s="3577"/>
      <c r="LD100" s="3578"/>
      <c r="LM100" s="2168"/>
    </row>
    <row r="101" spans="2:325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5"/>
      <c r="AC101" s="4145"/>
      <c r="AD101" s="4145"/>
      <c r="AE101" s="4145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1"/>
      <c r="BM101" s="4131"/>
      <c r="BN101" s="2824"/>
      <c r="BO101" s="1909"/>
      <c r="BP101" s="1909"/>
      <c r="BQ101" s="1915"/>
      <c r="BR101" s="4131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1"/>
      <c r="CK101" s="4641"/>
      <c r="CL101" s="4641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0"/>
      <c r="KE101" s="5420"/>
      <c r="KF101" s="5420"/>
      <c r="KG101" s="5420"/>
      <c r="KH101" s="5434"/>
      <c r="KI101" s="2606"/>
      <c r="KJ101" s="2606"/>
      <c r="KK101" s="2606"/>
      <c r="KL101" s="2796"/>
      <c r="KM101" s="2606"/>
      <c r="KN101" s="2606"/>
      <c r="KO101" s="5108"/>
      <c r="KP101" s="5116"/>
      <c r="KQ101" s="5852"/>
      <c r="KR101" s="5169"/>
      <c r="KS101" s="4066"/>
      <c r="KT101" s="2969"/>
      <c r="KV101" s="3577"/>
      <c r="LD101" s="3578"/>
      <c r="LM101" s="2168"/>
    </row>
    <row r="102" spans="2:325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5"/>
      <c r="AC102" s="4145"/>
      <c r="AD102" s="4145"/>
      <c r="AE102" s="4145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1"/>
      <c r="BM102" s="4131"/>
      <c r="BN102" s="2824"/>
      <c r="BO102" s="1909"/>
      <c r="BP102" s="1909"/>
      <c r="BQ102" s="1915"/>
      <c r="BR102" s="4131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1"/>
      <c r="CK102" s="4641"/>
      <c r="CL102" s="4641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0"/>
      <c r="KE102" s="5420"/>
      <c r="KF102" s="5420"/>
      <c r="KG102" s="5420"/>
      <c r="KH102" s="5434"/>
      <c r="KI102" s="2606"/>
      <c r="KJ102" s="2606"/>
      <c r="KK102" s="2606"/>
      <c r="KL102" s="2796"/>
      <c r="KM102" s="2606"/>
      <c r="KN102" s="2606"/>
      <c r="KO102" s="5108"/>
      <c r="KP102" s="5116"/>
      <c r="KQ102" s="5852"/>
      <c r="KR102" s="5169"/>
      <c r="KS102" s="4066"/>
      <c r="KT102" s="2969"/>
      <c r="KV102" s="3582"/>
      <c r="KW102" s="3583"/>
      <c r="KX102" s="3583"/>
      <c r="KY102" s="3583"/>
      <c r="KZ102" s="3583"/>
      <c r="LA102" s="3583"/>
      <c r="LB102" s="3583"/>
      <c r="LC102" s="3583"/>
      <c r="LD102" s="3584"/>
      <c r="LM102" s="2168"/>
    </row>
    <row r="103" spans="2:325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6"/>
      <c r="AC103" s="4146"/>
      <c r="AD103" s="4146"/>
      <c r="AE103" s="4146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2"/>
      <c r="BN103" s="2825"/>
      <c r="BO103" s="1947"/>
      <c r="BP103" s="1947"/>
      <c r="BQ103" s="1953"/>
      <c r="BR103" s="4132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1"/>
      <c r="KE103" s="1971"/>
      <c r="KF103" s="1971"/>
      <c r="KG103" s="1971"/>
      <c r="KH103" s="5435"/>
      <c r="KI103" s="2778"/>
      <c r="KJ103" s="2778"/>
      <c r="KK103" s="2778"/>
      <c r="KL103" s="2797"/>
      <c r="KM103" s="2778"/>
      <c r="KN103" s="2778"/>
      <c r="KO103" s="5084"/>
      <c r="KP103" s="2778"/>
      <c r="KQ103" s="5853"/>
      <c r="KR103" s="5170"/>
      <c r="KS103" s="4067"/>
      <c r="KT103" s="2970"/>
      <c r="KV103" s="3577"/>
      <c r="LD103" s="3578"/>
      <c r="LM103" s="2168"/>
    </row>
    <row r="104" spans="2:325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5"/>
      <c r="AC104" s="4145"/>
      <c r="AD104" s="4145"/>
      <c r="AE104" s="4145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1"/>
      <c r="BM104" s="4131"/>
      <c r="BN104" s="2824"/>
      <c r="BO104" s="1909"/>
      <c r="BP104" s="1909"/>
      <c r="BQ104" s="1915"/>
      <c r="BR104" s="4131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1"/>
      <c r="CK104" s="4641"/>
      <c r="CL104" s="4641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0"/>
      <c r="KE104" s="5420">
        <v>5.0999999999999996</v>
      </c>
      <c r="KF104" s="5420">
        <v>6.9</v>
      </c>
      <c r="KG104" s="5420">
        <v>19.600000000000001</v>
      </c>
      <c r="KH104" s="5434">
        <v>26.7</v>
      </c>
      <c r="KI104" s="2606"/>
      <c r="KJ104" s="2606"/>
      <c r="KK104" s="2606"/>
      <c r="KL104" s="2796"/>
      <c r="KM104" s="2606"/>
      <c r="KN104" s="2606"/>
      <c r="KO104" s="5108"/>
      <c r="KP104" s="5116"/>
      <c r="KQ104" s="5852"/>
      <c r="KR104" s="5169"/>
      <c r="KS104" s="4066"/>
      <c r="KT104" s="2969"/>
      <c r="KV104" s="3577"/>
      <c r="LD104" s="3578"/>
      <c r="LM104" s="2168"/>
    </row>
    <row r="105" spans="2:325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7"/>
      <c r="AC105" s="4147"/>
      <c r="AD105" s="4147"/>
      <c r="AE105" s="4147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3"/>
      <c r="BN105" s="2826"/>
      <c r="BO105" s="1984"/>
      <c r="BP105" s="1984"/>
      <c r="BQ105" s="1990"/>
      <c r="BR105" s="4133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2"/>
      <c r="KE105" s="2008"/>
      <c r="KF105" s="2008"/>
      <c r="KG105" s="2008"/>
      <c r="KH105" s="5436"/>
      <c r="KI105" s="2779"/>
      <c r="KJ105" s="2779"/>
      <c r="KK105" s="2779"/>
      <c r="KL105" s="2798"/>
      <c r="KM105" s="2779"/>
      <c r="KN105" s="2779"/>
      <c r="KO105" s="5149"/>
      <c r="KP105" s="2779"/>
      <c r="KQ105" s="5854"/>
      <c r="KR105" s="5171"/>
      <c r="KS105" s="4068"/>
      <c r="KT105" s="2971"/>
      <c r="KV105" s="3582"/>
      <c r="KW105" s="3583"/>
      <c r="KX105" s="3583"/>
      <c r="KY105" s="3583"/>
      <c r="KZ105" s="3583"/>
      <c r="LA105" s="3583"/>
      <c r="LB105" s="3583"/>
      <c r="LC105" s="3583"/>
      <c r="LD105" s="3584"/>
      <c r="LM105" s="2168"/>
    </row>
    <row r="106" spans="2:325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6"/>
      <c r="AC106" s="4146"/>
      <c r="AD106" s="4146"/>
      <c r="AE106" s="4146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2"/>
      <c r="BN106" s="2825"/>
      <c r="BO106" s="1947"/>
      <c r="BP106" s="1947"/>
      <c r="BQ106" s="1953"/>
      <c r="BR106" s="4132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1"/>
      <c r="KE106" s="1971"/>
      <c r="KF106" s="1971"/>
      <c r="KG106" s="1971"/>
      <c r="KH106" s="5435"/>
      <c r="KI106" s="2778"/>
      <c r="KJ106" s="2778"/>
      <c r="KK106" s="2778"/>
      <c r="KL106" s="2797"/>
      <c r="KM106" s="2778"/>
      <c r="KN106" s="2778"/>
      <c r="KO106" s="5084"/>
      <c r="KP106" s="2778"/>
      <c r="KQ106" s="5853"/>
      <c r="KR106" s="5170"/>
      <c r="KS106" s="4067"/>
      <c r="KT106" s="2970"/>
      <c r="KV106" s="3577"/>
      <c r="LD106" s="3578"/>
      <c r="LM106" s="2168"/>
    </row>
    <row r="107" spans="2:325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5"/>
      <c r="AC107" s="4145"/>
      <c r="AD107" s="4145"/>
      <c r="AE107" s="4145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1"/>
      <c r="BM107" s="4131"/>
      <c r="BN107" s="2824"/>
      <c r="BO107" s="1909"/>
      <c r="BP107" s="1909"/>
      <c r="BQ107" s="1915"/>
      <c r="BR107" s="4131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1"/>
      <c r="CK107" s="4641"/>
      <c r="CL107" s="4641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0"/>
      <c r="KE107" s="5420"/>
      <c r="KF107" s="5420"/>
      <c r="KG107" s="5420"/>
      <c r="KH107" s="5434"/>
      <c r="KI107" s="2606"/>
      <c r="KJ107" s="2606"/>
      <c r="KK107" s="2606"/>
      <c r="KL107" s="2796"/>
      <c r="KM107" s="2606"/>
      <c r="KN107" s="2606"/>
      <c r="KO107" s="5108"/>
      <c r="KP107" s="5116"/>
      <c r="KQ107" s="5852"/>
      <c r="KR107" s="5169"/>
      <c r="KS107" s="4066"/>
      <c r="KT107" s="2969"/>
      <c r="KV107" s="3577"/>
      <c r="LD107" s="3578"/>
      <c r="LM107" s="2168"/>
    </row>
    <row r="108" spans="2:325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7"/>
      <c r="AC108" s="4147"/>
      <c r="AD108" s="4147"/>
      <c r="AE108" s="4147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3"/>
      <c r="BN108" s="2826"/>
      <c r="BO108" s="1984"/>
      <c r="BP108" s="1984"/>
      <c r="BQ108" s="1990"/>
      <c r="BR108" s="4133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2"/>
      <c r="KE108" s="2008"/>
      <c r="KF108" s="2008"/>
      <c r="KG108" s="2008"/>
      <c r="KH108" s="5436"/>
      <c r="KI108" s="2779"/>
      <c r="KJ108" s="2779"/>
      <c r="KK108" s="2779"/>
      <c r="KL108" s="2798"/>
      <c r="KM108" s="2779"/>
      <c r="KN108" s="2779"/>
      <c r="KO108" s="5149"/>
      <c r="KP108" s="2779"/>
      <c r="KQ108" s="5854"/>
      <c r="KR108" s="5171"/>
      <c r="KS108" s="4068"/>
      <c r="KT108" s="2971"/>
      <c r="KV108" s="3582"/>
      <c r="KW108" s="3583"/>
      <c r="KX108" s="3583"/>
      <c r="KY108" s="3583"/>
      <c r="KZ108" s="3583"/>
      <c r="LA108" s="3583"/>
      <c r="LB108" s="3583"/>
      <c r="LC108" s="3583"/>
      <c r="LD108" s="3584"/>
      <c r="LM108" s="2168"/>
    </row>
    <row r="109" spans="2:325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5"/>
      <c r="AC109" s="4145"/>
      <c r="AD109" s="4145"/>
      <c r="AE109" s="4145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1"/>
      <c r="BM109" s="4131"/>
      <c r="BN109" s="2824"/>
      <c r="BO109" s="1909"/>
      <c r="BP109" s="1909"/>
      <c r="BQ109" s="1915"/>
      <c r="BR109" s="4131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1"/>
      <c r="CK109" s="4641"/>
      <c r="CL109" s="4641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0"/>
      <c r="KE109" s="5420">
        <v>5.5</v>
      </c>
      <c r="KF109" s="5420">
        <v>7.5</v>
      </c>
      <c r="KG109" s="5420">
        <v>20.100000000000001</v>
      </c>
      <c r="KH109" s="5434">
        <v>27.9</v>
      </c>
      <c r="KI109" s="2606"/>
      <c r="KJ109" s="2606"/>
      <c r="KK109" s="2606"/>
      <c r="KL109" s="2796"/>
      <c r="KM109" s="2606"/>
      <c r="KN109" s="2606"/>
      <c r="KO109" s="5108"/>
      <c r="KP109" s="5116"/>
      <c r="KQ109" s="5852"/>
      <c r="KR109" s="5169"/>
      <c r="KS109" s="4066"/>
      <c r="KT109" s="2969"/>
      <c r="KV109" s="3577"/>
      <c r="LD109" s="3578"/>
      <c r="LM109" s="2168"/>
    </row>
    <row r="110" spans="2:325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5"/>
      <c r="AC110" s="4145"/>
      <c r="AD110" s="4145"/>
      <c r="AE110" s="4145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1"/>
      <c r="BM110" s="4131"/>
      <c r="BN110" s="2824"/>
      <c r="BO110" s="1909"/>
      <c r="BP110" s="1909"/>
      <c r="BQ110" s="1915"/>
      <c r="BR110" s="4131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1"/>
      <c r="CK110" s="4641"/>
      <c r="CL110" s="4641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0"/>
      <c r="KE110" s="5420"/>
      <c r="KF110" s="5420"/>
      <c r="KG110" s="5420"/>
      <c r="KH110" s="5434"/>
      <c r="KI110" s="2606"/>
      <c r="KJ110" s="2606"/>
      <c r="KK110" s="2606"/>
      <c r="KL110" s="2796"/>
      <c r="KM110" s="2606"/>
      <c r="KN110" s="2606"/>
      <c r="KO110" s="5108"/>
      <c r="KP110" s="5116"/>
      <c r="KQ110" s="5852"/>
      <c r="KR110" s="5169"/>
      <c r="KS110" s="4066"/>
      <c r="KT110" s="2969"/>
      <c r="KV110" s="3577"/>
      <c r="LD110" s="3578"/>
      <c r="LM110" s="2168"/>
    </row>
    <row r="111" spans="2:325" ht="13.1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8"/>
      <c r="AC111" s="4148"/>
      <c r="AD111" s="4148"/>
      <c r="AE111" s="4148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4"/>
      <c r="BN111" s="3438"/>
      <c r="BO111" s="3435"/>
      <c r="BP111" s="3435"/>
      <c r="BQ111" s="3284"/>
      <c r="BR111" s="4134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2"/>
      <c r="CK111" s="4642"/>
      <c r="CL111" s="4642"/>
      <c r="CM111" s="4650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3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13"/>
      <c r="KE111" s="3454"/>
      <c r="KF111" s="3454"/>
      <c r="KG111" s="3454"/>
      <c r="KH111" s="5437"/>
      <c r="KI111" s="3554"/>
      <c r="KJ111" s="3554"/>
      <c r="KK111" s="3554"/>
      <c r="KL111" s="3555"/>
      <c r="KM111" s="3554"/>
      <c r="KN111" s="3554"/>
      <c r="KO111" s="5150"/>
      <c r="KP111" s="3554"/>
      <c r="KQ111" s="5855"/>
      <c r="KR111" s="5846"/>
      <c r="KS111" s="4069"/>
      <c r="KT111" s="3537"/>
      <c r="KV111" s="3579"/>
      <c r="KW111" s="3580"/>
      <c r="KX111" s="3580"/>
      <c r="KY111" s="3580"/>
      <c r="KZ111" s="3580"/>
      <c r="LA111" s="3580"/>
      <c r="LB111" s="3580"/>
      <c r="LC111" s="3580"/>
      <c r="LD111" s="3581"/>
      <c r="LM111" s="2168"/>
    </row>
    <row r="112" spans="2:325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49"/>
      <c r="AC112" s="4149"/>
      <c r="AD112" s="4149"/>
      <c r="AE112" s="4149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2"/>
      <c r="BM112" s="4135"/>
      <c r="BN112" s="2827"/>
      <c r="BO112" s="2022"/>
      <c r="BP112" s="2022"/>
      <c r="BQ112" s="2028"/>
      <c r="BR112" s="4135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3"/>
      <c r="CK112" s="4643"/>
      <c r="CL112" s="4643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5"/>
      <c r="IM112" s="3046"/>
      <c r="IN112" s="2261"/>
      <c r="IO112" s="2261"/>
      <c r="IP112" s="4316"/>
      <c r="IQ112" s="2261"/>
      <c r="IR112" s="2261"/>
      <c r="IS112" s="2261"/>
      <c r="IT112" s="4315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14"/>
      <c r="KE112" s="5421"/>
      <c r="KF112" s="5421"/>
      <c r="KG112" s="5421"/>
      <c r="KH112" s="5438"/>
      <c r="KI112" s="2780"/>
      <c r="KJ112" s="2780"/>
      <c r="KK112" s="2780"/>
      <c r="KL112" s="2799"/>
      <c r="KM112" s="2780"/>
      <c r="KN112" s="2780"/>
      <c r="KO112" s="5151"/>
      <c r="KP112" s="5115"/>
      <c r="KQ112" s="5856"/>
      <c r="KR112" s="5172"/>
      <c r="KS112" s="4070"/>
      <c r="KT112" s="3255"/>
      <c r="KV112" s="3585"/>
      <c r="KW112" s="3586"/>
      <c r="KX112" s="3586"/>
      <c r="KY112" s="3586"/>
      <c r="KZ112" s="3586"/>
      <c r="LA112" s="3586"/>
      <c r="LB112" s="3586"/>
      <c r="LC112" s="3586"/>
      <c r="LD112" s="3587"/>
      <c r="LJ112" s="2238"/>
      <c r="LM112" s="2168"/>
    </row>
    <row r="113" spans="2:325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49"/>
      <c r="AC113" s="4149"/>
      <c r="AD113" s="4149"/>
      <c r="AE113" s="4149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2"/>
      <c r="BM113" s="4135"/>
      <c r="BN113" s="2827"/>
      <c r="BO113" s="2022"/>
      <c r="BP113" s="2022"/>
      <c r="BQ113" s="2028"/>
      <c r="BR113" s="4135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3"/>
      <c r="CK113" s="4643"/>
      <c r="CL113" s="4643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5"/>
      <c r="IM113" s="4317"/>
      <c r="IN113" s="2261"/>
      <c r="IO113" s="2261"/>
      <c r="IP113" s="4316"/>
      <c r="IQ113" s="2261"/>
      <c r="IR113" s="2261"/>
      <c r="IS113" s="2261"/>
      <c r="IT113" s="4315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14"/>
      <c r="KE113" s="5421"/>
      <c r="KF113" s="5421"/>
      <c r="KG113" s="5421"/>
      <c r="KH113" s="5438"/>
      <c r="KI113" s="2780"/>
      <c r="KJ113" s="2780"/>
      <c r="KK113" s="2780"/>
      <c r="KL113" s="2799"/>
      <c r="KM113" s="2780"/>
      <c r="KN113" s="2780"/>
      <c r="KO113" s="5151"/>
      <c r="KP113" s="5115"/>
      <c r="KQ113" s="5856"/>
      <c r="KR113" s="5172"/>
      <c r="KS113" s="4070"/>
      <c r="KT113" s="2972"/>
      <c r="KV113" s="3585"/>
      <c r="KW113" s="3586"/>
      <c r="KX113" s="3586"/>
      <c r="KY113" s="3586"/>
      <c r="KZ113" s="3586"/>
      <c r="LA113" s="3586"/>
      <c r="LB113" s="3586"/>
      <c r="LC113" s="3586"/>
      <c r="LD113" s="3587"/>
      <c r="LJ113" s="2238"/>
      <c r="LM113" s="2168"/>
    </row>
    <row r="114" spans="2:325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49"/>
      <c r="AC114" s="4149"/>
      <c r="AD114" s="4149"/>
      <c r="AE114" s="4149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2"/>
      <c r="BM114" s="4135"/>
      <c r="BN114" s="2827"/>
      <c r="BO114" s="2022"/>
      <c r="BP114" s="2022"/>
      <c r="BQ114" s="2028"/>
      <c r="BR114" s="4135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3"/>
      <c r="CK114" s="4643"/>
      <c r="CL114" s="4643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5"/>
      <c r="IM114" s="4317"/>
      <c r="IN114" s="2261"/>
      <c r="IO114" s="2261"/>
      <c r="IP114" s="4316"/>
      <c r="IQ114" s="2261"/>
      <c r="IR114" s="2261"/>
      <c r="IS114" s="2261"/>
      <c r="IT114" s="4315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14"/>
      <c r="KE114" s="5421"/>
      <c r="KF114" s="5421"/>
      <c r="KG114" s="5421"/>
      <c r="KH114" s="5438"/>
      <c r="KI114" s="2780"/>
      <c r="KJ114" s="2780"/>
      <c r="KK114" s="2780"/>
      <c r="KL114" s="2799"/>
      <c r="KM114" s="2780"/>
      <c r="KN114" s="2780"/>
      <c r="KO114" s="5151"/>
      <c r="KP114" s="5115"/>
      <c r="KQ114" s="5856"/>
      <c r="KR114" s="5172"/>
      <c r="KS114" s="4070"/>
      <c r="KT114" s="2972"/>
      <c r="KV114" s="3588"/>
      <c r="KW114" s="3589"/>
      <c r="KX114" s="3589"/>
      <c r="KY114" s="3589"/>
      <c r="KZ114" s="3589"/>
      <c r="LA114" s="3589"/>
      <c r="LB114" s="3589"/>
      <c r="LC114" s="3589"/>
      <c r="LD114" s="3590"/>
      <c r="LJ114" s="2238"/>
      <c r="LM114" s="2168"/>
    </row>
    <row r="115" spans="2:325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0"/>
      <c r="AC115" s="4150"/>
      <c r="AD115" s="4150"/>
      <c r="AE115" s="4150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6"/>
      <c r="BN115" s="2828"/>
      <c r="BO115" s="2059"/>
      <c r="BP115" s="2059"/>
      <c r="BQ115" s="2065"/>
      <c r="BR115" s="4136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8"/>
      <c r="IM115" s="3047"/>
      <c r="IN115" s="2266"/>
      <c r="IO115" s="2266"/>
      <c r="IP115" s="4319"/>
      <c r="IQ115" s="2266"/>
      <c r="IR115" s="2266"/>
      <c r="IS115" s="2266"/>
      <c r="IT115" s="4318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15"/>
      <c r="KE115" s="2083"/>
      <c r="KF115" s="2083"/>
      <c r="KG115" s="2083"/>
      <c r="KH115" s="5439"/>
      <c r="KI115" s="2781"/>
      <c r="KJ115" s="2781"/>
      <c r="KK115" s="2781"/>
      <c r="KL115" s="2800"/>
      <c r="KM115" s="2781"/>
      <c r="KN115" s="2781"/>
      <c r="KO115" s="5152"/>
      <c r="KP115" s="2781"/>
      <c r="KQ115" s="5857"/>
      <c r="KR115" s="5173"/>
      <c r="KS115" s="4071"/>
      <c r="KT115" s="2973"/>
      <c r="KV115" s="3585"/>
      <c r="KW115" s="3586"/>
      <c r="KX115" s="3586"/>
      <c r="KY115" s="3586"/>
      <c r="KZ115" s="3586"/>
      <c r="LA115" s="3586"/>
      <c r="LB115" s="3586"/>
      <c r="LC115" s="3586"/>
      <c r="LD115" s="3587"/>
      <c r="LJ115" s="2238"/>
      <c r="LM115" s="2168"/>
    </row>
    <row r="116" spans="2:325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49"/>
      <c r="AC116" s="4149"/>
      <c r="AD116" s="4149"/>
      <c r="AE116" s="4149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2"/>
      <c r="BM116" s="4135"/>
      <c r="BN116" s="2827"/>
      <c r="BO116" s="2022"/>
      <c r="BP116" s="2022"/>
      <c r="BQ116" s="2028"/>
      <c r="BR116" s="4135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3"/>
      <c r="CK116" s="4643"/>
      <c r="CL116" s="4643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5"/>
      <c r="IM116" s="4317"/>
      <c r="IN116" s="2261"/>
      <c r="IO116" s="2261"/>
      <c r="IP116" s="4316"/>
      <c r="IQ116" s="2261"/>
      <c r="IR116" s="2261"/>
      <c r="IS116" s="2261"/>
      <c r="IT116" s="4315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14"/>
      <c r="KE116" s="5421">
        <v>4.0999999999999996</v>
      </c>
      <c r="KF116" s="5421">
        <v>5.78</v>
      </c>
      <c r="KG116" s="5421">
        <v>18.8</v>
      </c>
      <c r="KH116" s="5438">
        <v>26.3</v>
      </c>
      <c r="KI116" s="2780"/>
      <c r="KJ116" s="2780"/>
      <c r="KK116" s="2780"/>
      <c r="KL116" s="2799"/>
      <c r="KM116" s="2780"/>
      <c r="KN116" s="2780"/>
      <c r="KO116" s="5151"/>
      <c r="KP116" s="5115"/>
      <c r="KQ116" s="5856"/>
      <c r="KR116" s="5172"/>
      <c r="KS116" s="4070"/>
      <c r="KT116" s="2972"/>
      <c r="KV116" s="3585"/>
      <c r="KW116" s="3586"/>
      <c r="KX116" s="3586"/>
      <c r="KY116" s="3586"/>
      <c r="KZ116" s="3586"/>
      <c r="LA116" s="3586"/>
      <c r="LB116" s="3586"/>
      <c r="LC116" s="3586"/>
      <c r="LD116" s="3587"/>
      <c r="LJ116" s="2238"/>
      <c r="LM116" s="2168"/>
    </row>
    <row r="117" spans="2:325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1"/>
      <c r="AC117" s="4151"/>
      <c r="AD117" s="4151"/>
      <c r="AE117" s="4151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7"/>
      <c r="BN117" s="2829"/>
      <c r="BO117" s="2094"/>
      <c r="BP117" s="2094"/>
      <c r="BQ117" s="2100"/>
      <c r="BR117" s="4137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0"/>
      <c r="IM117" s="3048"/>
      <c r="IN117" s="2267"/>
      <c r="IO117" s="2267"/>
      <c r="IP117" s="4321"/>
      <c r="IQ117" s="2267"/>
      <c r="IR117" s="2267"/>
      <c r="IS117" s="2267"/>
      <c r="IT117" s="4320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16"/>
      <c r="KE117" s="2118"/>
      <c r="KF117" s="2118"/>
      <c r="KG117" s="2118"/>
      <c r="KH117" s="5440"/>
      <c r="KI117" s="2782"/>
      <c r="KJ117" s="2782"/>
      <c r="KK117" s="2782"/>
      <c r="KL117" s="2801"/>
      <c r="KM117" s="2782"/>
      <c r="KN117" s="2782"/>
      <c r="KO117" s="5153"/>
      <c r="KP117" s="2782"/>
      <c r="KQ117" s="5858"/>
      <c r="KR117" s="5174"/>
      <c r="KS117" s="4072"/>
      <c r="KT117" s="2974"/>
      <c r="KV117" s="3588"/>
      <c r="KW117" s="3589"/>
      <c r="KX117" s="3589"/>
      <c r="KY117" s="3589"/>
      <c r="KZ117" s="3589"/>
      <c r="LA117" s="3589"/>
      <c r="LB117" s="3589"/>
      <c r="LC117" s="3589"/>
      <c r="LD117" s="3590"/>
      <c r="LJ117" s="2238"/>
      <c r="LM117" s="2168"/>
    </row>
    <row r="118" spans="2:325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0"/>
      <c r="AC118" s="4150"/>
      <c r="AD118" s="4150"/>
      <c r="AE118" s="4150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6"/>
      <c r="BN118" s="2828"/>
      <c r="BO118" s="2059"/>
      <c r="BP118" s="2059"/>
      <c r="BQ118" s="2065"/>
      <c r="BR118" s="4136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8"/>
      <c r="IM118" s="3047"/>
      <c r="IN118" s="2266"/>
      <c r="IO118" s="2266"/>
      <c r="IP118" s="4319"/>
      <c r="IQ118" s="2266"/>
      <c r="IR118" s="2266"/>
      <c r="IS118" s="2266"/>
      <c r="IT118" s="4318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15"/>
      <c r="KE118" s="2083"/>
      <c r="KF118" s="2083"/>
      <c r="KG118" s="2083"/>
      <c r="KH118" s="5439"/>
      <c r="KI118" s="2781"/>
      <c r="KJ118" s="2781"/>
      <c r="KK118" s="2781"/>
      <c r="KL118" s="2800"/>
      <c r="KM118" s="2781"/>
      <c r="KN118" s="2781"/>
      <c r="KO118" s="5152"/>
      <c r="KP118" s="2781"/>
      <c r="KQ118" s="5857"/>
      <c r="KR118" s="5173"/>
      <c r="KS118" s="4071"/>
      <c r="KT118" s="2973"/>
      <c r="KV118" s="3585"/>
      <c r="KW118" s="3586"/>
      <c r="KX118" s="3586"/>
      <c r="KY118" s="3586"/>
      <c r="KZ118" s="3586"/>
      <c r="LA118" s="3586"/>
      <c r="LB118" s="3586"/>
      <c r="LC118" s="3586"/>
      <c r="LD118" s="3587"/>
      <c r="LJ118" s="2238"/>
      <c r="LM118" s="2168"/>
    </row>
    <row r="119" spans="2:325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49"/>
      <c r="AC119" s="4149"/>
      <c r="AD119" s="4149"/>
      <c r="AE119" s="4149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2"/>
      <c r="BM119" s="4135"/>
      <c r="BN119" s="2827"/>
      <c r="BO119" s="2022"/>
      <c r="BP119" s="2022"/>
      <c r="BQ119" s="2028"/>
      <c r="BR119" s="4135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3"/>
      <c r="CK119" s="4643"/>
      <c r="CL119" s="4643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5"/>
      <c r="IM119" s="4317"/>
      <c r="IN119" s="2261"/>
      <c r="IO119" s="2261"/>
      <c r="IP119" s="4316"/>
      <c r="IQ119" s="2261"/>
      <c r="IR119" s="2261"/>
      <c r="IS119" s="2261"/>
      <c r="IT119" s="4315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14"/>
      <c r="KE119" s="5421"/>
      <c r="KF119" s="5421"/>
      <c r="KG119" s="5421"/>
      <c r="KH119" s="5438"/>
      <c r="KI119" s="2780"/>
      <c r="KJ119" s="2780"/>
      <c r="KK119" s="2780"/>
      <c r="KL119" s="2799"/>
      <c r="KM119" s="2780"/>
      <c r="KN119" s="2780"/>
      <c r="KO119" s="5151"/>
      <c r="KP119" s="5115"/>
      <c r="KQ119" s="5856"/>
      <c r="KR119" s="5172"/>
      <c r="KS119" s="4070"/>
      <c r="KT119" s="2972"/>
      <c r="KV119" s="3585"/>
      <c r="KW119" s="3586"/>
      <c r="KX119" s="3586"/>
      <c r="KY119" s="3586"/>
      <c r="KZ119" s="3586"/>
      <c r="LA119" s="3586"/>
      <c r="LB119" s="3586"/>
      <c r="LC119" s="3586"/>
      <c r="LD119" s="3587"/>
      <c r="LJ119" s="2238"/>
      <c r="LM119" s="2168"/>
    </row>
    <row r="120" spans="2:325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1"/>
      <c r="AC120" s="4151"/>
      <c r="AD120" s="4151"/>
      <c r="AE120" s="4151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7"/>
      <c r="BN120" s="2829"/>
      <c r="BO120" s="2094"/>
      <c r="BP120" s="2094"/>
      <c r="BQ120" s="2100"/>
      <c r="BR120" s="4137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0"/>
      <c r="IM120" s="3048"/>
      <c r="IN120" s="2267"/>
      <c r="IO120" s="2267"/>
      <c r="IP120" s="4321"/>
      <c r="IQ120" s="2267"/>
      <c r="IR120" s="2267"/>
      <c r="IS120" s="2267"/>
      <c r="IT120" s="4320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16"/>
      <c r="KE120" s="2118"/>
      <c r="KF120" s="2118"/>
      <c r="KG120" s="2118"/>
      <c r="KH120" s="5440"/>
      <c r="KI120" s="2782"/>
      <c r="KJ120" s="2782"/>
      <c r="KK120" s="2782"/>
      <c r="KL120" s="2801"/>
      <c r="KM120" s="2782"/>
      <c r="KN120" s="2782"/>
      <c r="KO120" s="5153"/>
      <c r="KP120" s="2782"/>
      <c r="KQ120" s="5858"/>
      <c r="KR120" s="5174"/>
      <c r="KS120" s="4072"/>
      <c r="KT120" s="2974"/>
      <c r="KV120" s="3588"/>
      <c r="KW120" s="3589"/>
      <c r="KX120" s="3589"/>
      <c r="KY120" s="3589"/>
      <c r="KZ120" s="3589"/>
      <c r="LA120" s="3589"/>
      <c r="LB120" s="3589"/>
      <c r="LC120" s="3589"/>
      <c r="LD120" s="3590"/>
      <c r="LJ120" s="2238"/>
      <c r="LM120" s="2168"/>
    </row>
    <row r="121" spans="2:325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49"/>
      <c r="AC121" s="4149"/>
      <c r="AD121" s="4149"/>
      <c r="AE121" s="4149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2"/>
      <c r="BM121" s="4135"/>
      <c r="BN121" s="2827"/>
      <c r="BO121" s="2022"/>
      <c r="BP121" s="2022"/>
      <c r="BQ121" s="2028"/>
      <c r="BR121" s="4135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3"/>
      <c r="CK121" s="4643"/>
      <c r="CL121" s="4643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5"/>
      <c r="IM121" s="4317"/>
      <c r="IN121" s="2261"/>
      <c r="IO121" s="2261"/>
      <c r="IP121" s="4316"/>
      <c r="IQ121" s="2261"/>
      <c r="IR121" s="2261"/>
      <c r="IS121" s="2261"/>
      <c r="IT121" s="4315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14"/>
      <c r="KE121" s="5421">
        <v>5</v>
      </c>
      <c r="KF121" s="5421">
        <v>6.4</v>
      </c>
      <c r="KG121" s="5421">
        <v>19</v>
      </c>
      <c r="KH121" s="5438">
        <v>26</v>
      </c>
      <c r="KI121" s="2780"/>
      <c r="KJ121" s="2780"/>
      <c r="KK121" s="2780"/>
      <c r="KL121" s="2799"/>
      <c r="KM121" s="2780"/>
      <c r="KN121" s="2780"/>
      <c r="KO121" s="5151"/>
      <c r="KP121" s="5115"/>
      <c r="KQ121" s="5856"/>
      <c r="KR121" s="5172"/>
      <c r="KS121" s="4070"/>
      <c r="KT121" s="2972"/>
      <c r="KV121" s="3585"/>
      <c r="KW121" s="3586"/>
      <c r="KX121" s="3586"/>
      <c r="KY121" s="3586"/>
      <c r="KZ121" s="3586"/>
      <c r="LA121" s="3586"/>
      <c r="LB121" s="3586"/>
      <c r="LC121" s="3586"/>
      <c r="LD121" s="3587"/>
      <c r="LJ121" s="2238"/>
      <c r="LM121" s="2168"/>
    </row>
    <row r="122" spans="2:325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49"/>
      <c r="AC122" s="4149"/>
      <c r="AD122" s="4149"/>
      <c r="AE122" s="4149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2"/>
      <c r="BM122" s="4135"/>
      <c r="BN122" s="2827"/>
      <c r="BO122" s="2022"/>
      <c r="BP122" s="2022"/>
      <c r="BQ122" s="2028"/>
      <c r="BR122" s="4135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3"/>
      <c r="CK122" s="4643"/>
      <c r="CL122" s="4643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5"/>
      <c r="IM122" s="4317"/>
      <c r="IN122" s="2261"/>
      <c r="IO122" s="2261"/>
      <c r="IP122" s="4316"/>
      <c r="IQ122" s="2261"/>
      <c r="IR122" s="2261"/>
      <c r="IS122" s="2261"/>
      <c r="IT122" s="4315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14"/>
      <c r="KE122" s="5421"/>
      <c r="KF122" s="5421"/>
      <c r="KG122" s="5421"/>
      <c r="KH122" s="5438"/>
      <c r="KI122" s="2780"/>
      <c r="KJ122" s="2780"/>
      <c r="KK122" s="2780"/>
      <c r="KL122" s="2799"/>
      <c r="KM122" s="2780"/>
      <c r="KN122" s="2780"/>
      <c r="KO122" s="5151"/>
      <c r="KP122" s="5115"/>
      <c r="KQ122" s="5856"/>
      <c r="KR122" s="5172"/>
      <c r="KS122" s="4070"/>
      <c r="KT122" s="2972"/>
      <c r="KV122" s="3585"/>
      <c r="KW122" s="3586"/>
      <c r="KX122" s="3586"/>
      <c r="KY122" s="3586"/>
      <c r="KZ122" s="3586"/>
      <c r="LA122" s="3586"/>
      <c r="LB122" s="3586"/>
      <c r="LC122" s="3586"/>
      <c r="LD122" s="3587"/>
      <c r="LJ122" s="2238"/>
      <c r="LM122" s="2168"/>
    </row>
    <row r="123" spans="2:325" ht="13.1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2"/>
      <c r="AC123" s="4152"/>
      <c r="AD123" s="4152"/>
      <c r="AE123" s="4152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8"/>
      <c r="BN123" s="3486"/>
      <c r="BO123" s="3483"/>
      <c r="BP123" s="3483"/>
      <c r="BQ123" s="3376"/>
      <c r="BR123" s="4138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4"/>
      <c r="CK123" s="4644"/>
      <c r="CL123" s="4644"/>
      <c r="CM123" s="4651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2"/>
      <c r="IM123" s="3417"/>
      <c r="IN123" s="3503"/>
      <c r="IO123" s="3503"/>
      <c r="IP123" s="4323"/>
      <c r="IQ123" s="3503"/>
      <c r="IR123" s="3503"/>
      <c r="IS123" s="3503"/>
      <c r="IT123" s="4322"/>
      <c r="IU123" s="3414"/>
      <c r="IV123" s="3500"/>
      <c r="IW123" s="3936"/>
      <c r="IX123" s="3502"/>
      <c r="IY123" s="3483"/>
      <c r="IZ123" s="3483"/>
      <c r="JA123" s="4828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17"/>
      <c r="KE123" s="3502"/>
      <c r="KF123" s="3502"/>
      <c r="KG123" s="3502"/>
      <c r="KH123" s="5441"/>
      <c r="KI123" s="3565"/>
      <c r="KJ123" s="3565"/>
      <c r="KK123" s="3565"/>
      <c r="KL123" s="3566"/>
      <c r="KM123" s="3565"/>
      <c r="KN123" s="3565"/>
      <c r="KO123" s="5154"/>
      <c r="KP123" s="3565"/>
      <c r="KQ123" s="5859"/>
      <c r="KR123" s="5847"/>
      <c r="KS123" s="4073"/>
      <c r="KT123" s="3426"/>
      <c r="KV123" s="3591"/>
      <c r="KW123" s="3592"/>
      <c r="KX123" s="3592"/>
      <c r="KY123" s="3592"/>
      <c r="KZ123" s="3592"/>
      <c r="LA123" s="3592"/>
      <c r="LB123" s="3592"/>
      <c r="LC123" s="3592"/>
      <c r="LD123" s="3593"/>
      <c r="LJ123" s="2238"/>
      <c r="LM123" s="2168"/>
    </row>
    <row r="124" spans="2:325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0"/>
      <c r="O124" s="4140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5">
        <f>(AX124+BL124)/E124</f>
        <v>1.4615852949289059</v>
      </c>
      <c r="AC124" s="4145">
        <f>(AX124+BL124)/D124</f>
        <v>0.87064791868704972</v>
      </c>
      <c r="AD124" s="4145">
        <f>AX124/E124</f>
        <v>1.4615852949289059</v>
      </c>
      <c r="AE124" s="4145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1">
        <f>VLOOKUP(B124,Tabla.BCRA,BCRA!$M$1,TRUE)</f>
        <v>0</v>
      </c>
      <c r="BM124" s="4131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1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1"/>
      <c r="CK124" s="4641"/>
      <c r="CL124" s="4641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0" t="e">
        <f>VLOOKUP(B124,Tabla.Desempleo,DESEMPLEO!$H$6,FALSE)*100</f>
        <v>#N/A</v>
      </c>
      <c r="KE124" s="5420"/>
      <c r="KF124" s="5420"/>
      <c r="KG124" s="5420"/>
      <c r="KH124" s="5434"/>
      <c r="KI124" s="2606"/>
      <c r="KJ124" s="110"/>
      <c r="KK124" s="110"/>
      <c r="KL124" s="2795"/>
      <c r="KM124" s="110"/>
      <c r="KN124" s="110"/>
      <c r="KO124" s="5108"/>
      <c r="KP124" s="5116"/>
      <c r="KQ124" s="5852"/>
      <c r="KR124" s="5169"/>
      <c r="KS124" s="4066"/>
      <c r="KT124" s="3352"/>
      <c r="KV124" s="3577"/>
      <c r="LD124" s="3578"/>
      <c r="LM124" s="2168"/>
    </row>
    <row r="125" spans="2:325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5">
        <f t="shared" ref="AB125:AB188" si="13">(AX125+BL125)/E125</f>
        <v>1.3083448655458301</v>
      </c>
      <c r="AC125" s="4145">
        <f t="shared" ref="AC125:AC188" si="14">(AX125+BL125)/D125</f>
        <v>0.81139282797870538</v>
      </c>
      <c r="AD125" s="4145">
        <f t="shared" ref="AD125:AD188" si="15">AX125/E125</f>
        <v>1.3083448655458301</v>
      </c>
      <c r="AE125" s="4145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1">
        <f>VLOOKUP(B125,Tabla.BCRA,BCRA!$M$1,TRUE)</f>
        <v>0</v>
      </c>
      <c r="BM125" s="4131">
        <v>21577</v>
      </c>
      <c r="BN125" s="2824">
        <f t="shared" si="0"/>
        <v>1.4804340440925601</v>
      </c>
      <c r="BO125" s="1909"/>
      <c r="BP125" s="1909"/>
      <c r="BQ125" s="1915"/>
      <c r="BR125" s="4131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1"/>
      <c r="CK125" s="4641"/>
      <c r="CL125" s="4641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0" t="e">
        <f>VLOOKUP(B125,Tabla.Desempleo,DESEMPLEO!$H$6,FALSE)*100</f>
        <v>#N/A</v>
      </c>
      <c r="KE125" s="5420"/>
      <c r="KF125" s="5420"/>
      <c r="KG125" s="5420"/>
      <c r="KH125" s="5434"/>
      <c r="KI125" s="2606"/>
      <c r="KJ125" s="2606"/>
      <c r="KK125" s="2606"/>
      <c r="KL125" s="2796"/>
      <c r="KM125" s="2606"/>
      <c r="KN125" s="2606"/>
      <c r="KO125" s="5108"/>
      <c r="KP125" s="5116"/>
      <c r="KQ125" s="5852"/>
      <c r="KR125" s="5169"/>
      <c r="KS125" s="4066"/>
      <c r="KT125" s="2969"/>
      <c r="KV125" s="3577"/>
      <c r="LD125" s="3578"/>
      <c r="LM125" s="2168"/>
    </row>
    <row r="126" spans="2:325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5">
        <f t="shared" si="13"/>
        <v>1.3547590147284894</v>
      </c>
      <c r="AC126" s="4145">
        <f t="shared" si="14"/>
        <v>0.83437548677282514</v>
      </c>
      <c r="AD126" s="4145">
        <f t="shared" si="15"/>
        <v>1.3547590147284894</v>
      </c>
      <c r="AE126" s="4145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1">
        <f>VLOOKUP(B126,Tabla.BCRA,BCRA!$M$1,TRUE)</f>
        <v>0</v>
      </c>
      <c r="BM126" s="4131">
        <v>21827</v>
      </c>
      <c r="BN126" s="2824">
        <f t="shared" si="0"/>
        <v>1.5069080894353812</v>
      </c>
      <c r="BO126" s="1909"/>
      <c r="BP126" s="1909"/>
      <c r="BQ126" s="1915"/>
      <c r="BR126" s="4131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1"/>
      <c r="CK126" s="4641"/>
      <c r="CL126" s="4641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0" t="e">
        <f>VLOOKUP(B126,Tabla.Desempleo,DESEMPLEO!$H$6,FALSE)*100</f>
        <v>#N/A</v>
      </c>
      <c r="KE126" s="5420"/>
      <c r="KF126" s="5420"/>
      <c r="KG126" s="5420"/>
      <c r="KH126" s="5434"/>
      <c r="KI126" s="2606"/>
      <c r="KJ126" s="2606"/>
      <c r="KK126" s="2606"/>
      <c r="KL126" s="2796"/>
      <c r="KM126" s="2606"/>
      <c r="KN126" s="2606"/>
      <c r="KO126" s="5108"/>
      <c r="KP126" s="5116"/>
      <c r="KQ126" s="5852"/>
      <c r="KR126" s="5169"/>
      <c r="KS126" s="4066"/>
      <c r="KT126" s="2969"/>
      <c r="KV126" s="3582"/>
      <c r="KW126" s="3583"/>
      <c r="KX126" s="3583"/>
      <c r="KY126" s="3583"/>
      <c r="KZ126" s="3583"/>
      <c r="LA126" s="3583"/>
      <c r="LB126" s="3583"/>
      <c r="LC126" s="3583"/>
      <c r="LD126" s="3584"/>
      <c r="LM126" s="2168"/>
    </row>
    <row r="127" spans="2:325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6">
        <f t="shared" si="13"/>
        <v>1.4115276493082338</v>
      </c>
      <c r="AC127" s="4146">
        <f t="shared" si="14"/>
        <v>0.85793458167526959</v>
      </c>
      <c r="AD127" s="4146">
        <f t="shared" si="15"/>
        <v>1.4115276493082338</v>
      </c>
      <c r="AE127" s="4146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2">
        <v>22285</v>
      </c>
      <c r="BN127" s="2825">
        <f t="shared" si="0"/>
        <v>1.5162375030488231</v>
      </c>
      <c r="BO127" s="1947"/>
      <c r="BP127" s="1947"/>
      <c r="BQ127" s="1953"/>
      <c r="BR127" s="4132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1" t="e">
        <f>VLOOKUP(B127,Tabla.Desempleo,DESEMPLEO!$H$6,FALSE)*100</f>
        <v>#N/A</v>
      </c>
      <c r="KE127" s="1971"/>
      <c r="KF127" s="1971"/>
      <c r="KG127" s="1971"/>
      <c r="KH127" s="5435"/>
      <c r="KI127" s="2778"/>
      <c r="KJ127" s="2778"/>
      <c r="KK127" s="2778"/>
      <c r="KL127" s="2797"/>
      <c r="KM127" s="2778"/>
      <c r="KN127" s="2778"/>
      <c r="KO127" s="5084"/>
      <c r="KP127" s="2778"/>
      <c r="KQ127" s="5853"/>
      <c r="KR127" s="5170"/>
      <c r="KS127" s="4067"/>
      <c r="KT127" s="2970"/>
      <c r="KV127" s="3577"/>
      <c r="LD127" s="3578"/>
      <c r="LM127" s="2168"/>
    </row>
    <row r="128" spans="2:325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5">
        <f t="shared" si="13"/>
        <v>1.3494704532569812</v>
      </c>
      <c r="AC128" s="4145">
        <f t="shared" si="14"/>
        <v>0.83905721505943665</v>
      </c>
      <c r="AD128" s="4145">
        <f t="shared" si="15"/>
        <v>1.3494704532569812</v>
      </c>
      <c r="AE128" s="4145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1">
        <f>VLOOKUP(B128,Tabla.BCRA,BCRA!$M$1,TRUE)</f>
        <v>0</v>
      </c>
      <c r="BM128" s="4131">
        <v>23114</v>
      </c>
      <c r="BN128" s="2824">
        <f t="shared" si="0"/>
        <v>1.5700861590616086</v>
      </c>
      <c r="BO128" s="1909"/>
      <c r="BP128" s="1909"/>
      <c r="BQ128" s="1915"/>
      <c r="BR128" s="4131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1"/>
      <c r="CK128" s="4641"/>
      <c r="CL128" s="4641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0">
        <f>VLOOKUP(B128,Tabla.Desempleo,DESEMPLEO!$H$6,FALSE)*100</f>
        <v>13.200000000000001</v>
      </c>
      <c r="KE128" s="5420">
        <v>4</v>
      </c>
      <c r="KF128" s="5420">
        <v>5.3</v>
      </c>
      <c r="KG128" s="5420">
        <v>17.7</v>
      </c>
      <c r="KH128" s="5434">
        <v>24.3</v>
      </c>
      <c r="KI128" s="2606"/>
      <c r="KJ128" s="2606"/>
      <c r="KK128" s="2606"/>
      <c r="KL128" s="2796"/>
      <c r="KM128" s="2606"/>
      <c r="KN128" s="2606"/>
      <c r="KO128" s="5108"/>
      <c r="KP128" s="5116"/>
      <c r="KQ128" s="5852"/>
      <c r="KR128" s="5169"/>
      <c r="KS128" s="4066"/>
      <c r="KT128" s="2969"/>
      <c r="KV128" s="3577"/>
      <c r="LD128" s="3578"/>
      <c r="LM128" s="2168"/>
    </row>
    <row r="129" spans="2:325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7">
        <f t="shared" si="13"/>
        <v>1.3511851185927639</v>
      </c>
      <c r="AC129" s="4147">
        <f t="shared" si="14"/>
        <v>0.84776693018271687</v>
      </c>
      <c r="AD129" s="4147">
        <f t="shared" si="15"/>
        <v>1.3511851185927639</v>
      </c>
      <c r="AE129" s="4147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3">
        <v>23396</v>
      </c>
      <c r="BN129" s="2826">
        <f t="shared" si="0"/>
        <v>1.5583640555330986</v>
      </c>
      <c r="BO129" s="1984"/>
      <c r="BP129" s="1984"/>
      <c r="BQ129" s="1990"/>
      <c r="BR129" s="4133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2" t="e">
        <f>VLOOKUP(B129,Tabla.Desempleo,DESEMPLEO!$H$6,FALSE)*100</f>
        <v>#N/A</v>
      </c>
      <c r="KE129" s="2008"/>
      <c r="KF129" s="2008"/>
      <c r="KG129" s="2008"/>
      <c r="KH129" s="5436"/>
      <c r="KI129" s="2779"/>
      <c r="KJ129" s="2779"/>
      <c r="KK129" s="2779"/>
      <c r="KL129" s="2798"/>
      <c r="KM129" s="2779"/>
      <c r="KN129" s="2779"/>
      <c r="KO129" s="5149"/>
      <c r="KP129" s="2779"/>
      <c r="KQ129" s="5854"/>
      <c r="KR129" s="5171"/>
      <c r="KS129" s="4068"/>
      <c r="KT129" s="2971"/>
      <c r="KV129" s="3582"/>
      <c r="KW129" s="3583"/>
      <c r="KX129" s="3583"/>
      <c r="KY129" s="3583"/>
      <c r="KZ129" s="3583"/>
      <c r="LA129" s="3583"/>
      <c r="LB129" s="3583"/>
      <c r="LC129" s="3583"/>
      <c r="LD129" s="3584"/>
      <c r="LM129" s="2168"/>
    </row>
    <row r="130" spans="2:325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6">
        <f t="shared" si="13"/>
        <v>1.140761922898085</v>
      </c>
      <c r="AC130" s="4146">
        <f t="shared" si="14"/>
        <v>0.77566738570944116</v>
      </c>
      <c r="AD130" s="4146">
        <f t="shared" si="15"/>
        <v>1.140761922898085</v>
      </c>
      <c r="AE130" s="4146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2">
        <v>23174</v>
      </c>
      <c r="BN130" s="2825">
        <f t="shared" si="0"/>
        <v>1.4837516188422319</v>
      </c>
      <c r="BO130" s="1947"/>
      <c r="BP130" s="1947"/>
      <c r="BQ130" s="1953"/>
      <c r="BR130" s="4132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1" t="e">
        <f>VLOOKUP(B130,Tabla.Desempleo,DESEMPLEO!$H$6,FALSE)*100</f>
        <v>#N/A</v>
      </c>
      <c r="KE130" s="1971"/>
      <c r="KF130" s="1971"/>
      <c r="KG130" s="1971"/>
      <c r="KH130" s="5435"/>
      <c r="KI130" s="2778"/>
      <c r="KJ130" s="2778"/>
      <c r="KK130" s="2778"/>
      <c r="KL130" s="2797"/>
      <c r="KM130" s="2778"/>
      <c r="KN130" s="2778"/>
      <c r="KO130" s="5084"/>
      <c r="KP130" s="2778"/>
      <c r="KQ130" s="5853"/>
      <c r="KR130" s="5170"/>
      <c r="KS130" s="4067"/>
      <c r="KT130" s="2970"/>
      <c r="KV130" s="3577"/>
      <c r="LD130" s="3578"/>
      <c r="LM130" s="2168"/>
    </row>
    <row r="131" spans="2:325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5">
        <f t="shared" si="13"/>
        <v>1.3459273791925184</v>
      </c>
      <c r="AC131" s="4145">
        <f t="shared" si="14"/>
        <v>0.85809052501432992</v>
      </c>
      <c r="AD131" s="4145">
        <f t="shared" si="15"/>
        <v>1.3459273791925184</v>
      </c>
      <c r="AE131" s="4145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1">
        <f>VLOOKUP(B131,Tabla.BCRA,BCRA!$M$1,TRUE)</f>
        <v>0</v>
      </c>
      <c r="BM131" s="4131">
        <v>22908</v>
      </c>
      <c r="BN131" s="2824">
        <f t="shared" si="0"/>
        <v>1.5086905650944011</v>
      </c>
      <c r="BO131" s="1909"/>
      <c r="BP131" s="1909"/>
      <c r="BQ131" s="1915"/>
      <c r="BR131" s="4131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1"/>
      <c r="CK131" s="4641"/>
      <c r="CL131" s="4641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0">
        <f>VLOOKUP(B131,Tabla.Desempleo,DESEMPLEO!$H$6,FALSE)*100</f>
        <v>13.200000000000001</v>
      </c>
      <c r="KE131" s="5420"/>
      <c r="KF131" s="5420"/>
      <c r="KG131" s="5420"/>
      <c r="KH131" s="5434"/>
      <c r="KI131" s="2606"/>
      <c r="KJ131" s="2606"/>
      <c r="KK131" s="2606"/>
      <c r="KL131" s="2796"/>
      <c r="KM131" s="2606"/>
      <c r="KN131" s="2606"/>
      <c r="KO131" s="5108"/>
      <c r="KP131" s="5116"/>
      <c r="KQ131" s="5852"/>
      <c r="KR131" s="5169"/>
      <c r="KS131" s="4066"/>
      <c r="KT131" s="2969"/>
      <c r="KV131" s="3577"/>
      <c r="LD131" s="3578"/>
      <c r="LM131" s="2168"/>
    </row>
    <row r="132" spans="2:325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7">
        <f t="shared" si="13"/>
        <v>1.4048294142617193</v>
      </c>
      <c r="AC132" s="4147">
        <f t="shared" si="14"/>
        <v>0.85504347934196623</v>
      </c>
      <c r="AD132" s="4147">
        <f t="shared" si="15"/>
        <v>1.4048294142617193</v>
      </c>
      <c r="AE132" s="4147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3">
        <v>22397</v>
      </c>
      <c r="BN132" s="2826">
        <f t="shared" si="0"/>
        <v>1.5581804053857093</v>
      </c>
      <c r="BO132" s="1984"/>
      <c r="BP132" s="1984"/>
      <c r="BQ132" s="1990"/>
      <c r="BR132" s="4133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2" t="e">
        <f>VLOOKUP(B132,Tabla.Desempleo,DESEMPLEO!$H$6,FALSE)*100</f>
        <v>#N/A</v>
      </c>
      <c r="KE132" s="2008"/>
      <c r="KF132" s="2008"/>
      <c r="KG132" s="2008"/>
      <c r="KH132" s="5436"/>
      <c r="KI132" s="2779"/>
      <c r="KJ132" s="2779"/>
      <c r="KK132" s="2779"/>
      <c r="KL132" s="2798"/>
      <c r="KM132" s="2779"/>
      <c r="KN132" s="2779"/>
      <c r="KO132" s="5149"/>
      <c r="KP132" s="2779"/>
      <c r="KQ132" s="5854"/>
      <c r="KR132" s="5171"/>
      <c r="KS132" s="4068"/>
      <c r="KT132" s="2971"/>
      <c r="KV132" s="3582"/>
      <c r="KW132" s="3583"/>
      <c r="KX132" s="3583"/>
      <c r="KY132" s="3583"/>
      <c r="KZ132" s="3583"/>
      <c r="LA132" s="3583"/>
      <c r="LB132" s="3583"/>
      <c r="LC132" s="3583"/>
      <c r="LD132" s="3584"/>
      <c r="LM132" s="2168"/>
    </row>
    <row r="133" spans="2:325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5">
        <f t="shared" si="13"/>
        <v>1.3540973229581668</v>
      </c>
      <c r="AC133" s="4145">
        <f t="shared" si="14"/>
        <v>0.8311737154200135</v>
      </c>
      <c r="AD133" s="4145">
        <f t="shared" si="15"/>
        <v>1.3540973229581668</v>
      </c>
      <c r="AE133" s="4145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1">
        <f>VLOOKUP(B133,Tabla.BCRA,BCRA!$M$1,TRUE)</f>
        <v>0</v>
      </c>
      <c r="BM133" s="4131">
        <v>21193</v>
      </c>
      <c r="BN133" s="2824">
        <f t="shared" si="0"/>
        <v>1.4799328349510079</v>
      </c>
      <c r="BO133" s="1909"/>
      <c r="BP133" s="1909"/>
      <c r="BQ133" s="1915"/>
      <c r="BR133" s="4131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1"/>
      <c r="CK133" s="4641"/>
      <c r="CL133" s="4641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0">
        <f>VLOOKUP(B133,Tabla.Desempleo,DESEMPLEO!$H$6,FALSE)*100</f>
        <v>12.4</v>
      </c>
      <c r="KE133" s="5420">
        <v>4.5</v>
      </c>
      <c r="KF133" s="5420">
        <v>6.9</v>
      </c>
      <c r="KG133" s="5420">
        <v>18.2</v>
      </c>
      <c r="KH133" s="5434">
        <v>25.9</v>
      </c>
      <c r="KI133" s="2606"/>
      <c r="KJ133" s="2606"/>
      <c r="KK133" s="2606"/>
      <c r="KL133" s="2796"/>
      <c r="KM133" s="2606"/>
      <c r="KN133" s="2606"/>
      <c r="KO133" s="5108"/>
      <c r="KP133" s="5116"/>
      <c r="KQ133" s="5852"/>
      <c r="KR133" s="5169"/>
      <c r="KS133" s="4066"/>
      <c r="KT133" s="2969"/>
      <c r="KV133" s="3577"/>
      <c r="LD133" s="3578"/>
      <c r="LM133" s="2168"/>
    </row>
    <row r="134" spans="2:325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5">
        <f t="shared" si="13"/>
        <v>1.303322215724354</v>
      </c>
      <c r="AC134" s="4145">
        <f t="shared" si="14"/>
        <v>0.82322417794262848</v>
      </c>
      <c r="AD134" s="4145">
        <f t="shared" si="15"/>
        <v>1.303322215724354</v>
      </c>
      <c r="AE134" s="4145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1">
        <f>VLOOKUP(B134,Tabla.BCRA,BCRA!$M$1,TRUE)</f>
        <v>0</v>
      </c>
      <c r="BM134" s="4131">
        <v>21650</v>
      </c>
      <c r="BN134" s="2824">
        <f t="shared" si="0"/>
        <v>1.4937802824418318</v>
      </c>
      <c r="BO134" s="1909"/>
      <c r="BP134" s="1909"/>
      <c r="BQ134" s="1915"/>
      <c r="BR134" s="4131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1"/>
      <c r="CK134" s="4641"/>
      <c r="CL134" s="4641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0" t="e">
        <f>VLOOKUP(B134,Tabla.Desempleo,DESEMPLEO!$H$6,FALSE)*100</f>
        <v>#N/A</v>
      </c>
      <c r="KE134" s="5420"/>
      <c r="KF134" s="5420"/>
      <c r="KG134" s="5420"/>
      <c r="KH134" s="5434"/>
      <c r="KI134" s="2606"/>
      <c r="KJ134" s="2606"/>
      <c r="KK134" s="2606"/>
      <c r="KL134" s="2796"/>
      <c r="KM134" s="2606"/>
      <c r="KN134" s="2606"/>
      <c r="KO134" s="5108"/>
      <c r="KP134" s="5116"/>
      <c r="KQ134" s="5852"/>
      <c r="KR134" s="5169"/>
      <c r="KS134" s="4066"/>
      <c r="KT134" s="2969"/>
      <c r="KV134" s="3577"/>
      <c r="LD134" s="3578"/>
      <c r="LM134" s="2168"/>
    </row>
    <row r="135" spans="2:325" ht="13.1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8">
        <f t="shared" si="13"/>
        <v>1.2441643435410135</v>
      </c>
      <c r="AC135" s="4148">
        <f t="shared" si="14"/>
        <v>0.82874488247661882</v>
      </c>
      <c r="AD135" s="4148">
        <f t="shared" si="15"/>
        <v>1.2441643435410135</v>
      </c>
      <c r="AE135" s="4148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4">
        <v>23756</v>
      </c>
      <c r="BN135" s="3438">
        <f t="shared" si="0"/>
        <v>1.4511763991167592</v>
      </c>
      <c r="BO135" s="3435"/>
      <c r="BP135" s="3435"/>
      <c r="BQ135" s="3284"/>
      <c r="BR135" s="4134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2"/>
      <c r="CK135" s="4642"/>
      <c r="CL135" s="4642"/>
      <c r="CM135" s="4650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3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13" t="e">
        <f>VLOOKUP(B135,Tabla.Desempleo,DESEMPLEO!$H$6,FALSE)*100</f>
        <v>#N/A</v>
      </c>
      <c r="KE135" s="3454"/>
      <c r="KF135" s="3454"/>
      <c r="KG135" s="3454"/>
      <c r="KH135" s="5437"/>
      <c r="KI135" s="3554"/>
      <c r="KJ135" s="3554"/>
      <c r="KK135" s="3554"/>
      <c r="KL135" s="3555"/>
      <c r="KM135" s="3554"/>
      <c r="KN135" s="3554"/>
      <c r="KO135" s="5150"/>
      <c r="KP135" s="3554"/>
      <c r="KQ135" s="5855"/>
      <c r="KR135" s="5846"/>
      <c r="KS135" s="4069"/>
      <c r="KT135" s="3537"/>
      <c r="KV135" s="3579"/>
      <c r="KW135" s="3580"/>
      <c r="KX135" s="3580"/>
      <c r="KY135" s="3580"/>
      <c r="KZ135" s="3580"/>
      <c r="LA135" s="3580"/>
      <c r="LB135" s="3580"/>
      <c r="LC135" s="3580"/>
      <c r="LD135" s="3581"/>
      <c r="LM135" s="2168"/>
    </row>
    <row r="136" spans="2:325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49">
        <f t="shared" si="13"/>
        <v>1.3613229426592679</v>
      </c>
      <c r="AC136" s="4149">
        <f t="shared" si="14"/>
        <v>0.86169676102754755</v>
      </c>
      <c r="AD136" s="4149">
        <f t="shared" si="15"/>
        <v>1.3613229426592679</v>
      </c>
      <c r="AE136" s="4149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2">
        <f>VLOOKUP(B136,Tabla.BCRA,BCRA!$M$1,TRUE)</f>
        <v>0</v>
      </c>
      <c r="BM136" s="4135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5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3"/>
      <c r="CK136" s="4643"/>
      <c r="CL136" s="4643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5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6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5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14" t="e">
        <f>VLOOKUP(B136,Tabla.Desempleo,DESEMPLEO!$H$6,FALSE)*100</f>
        <v>#N/A</v>
      </c>
      <c r="KE136" s="5421"/>
      <c r="KF136" s="5421"/>
      <c r="KG136" s="5421"/>
      <c r="KH136" s="5438"/>
      <c r="KI136" s="2780"/>
      <c r="KJ136" s="2780"/>
      <c r="KK136" s="2780"/>
      <c r="KL136" s="2799"/>
      <c r="KM136" s="2780"/>
      <c r="KN136" s="2780"/>
      <c r="KO136" s="5151"/>
      <c r="KP136" s="5115"/>
      <c r="KQ136" s="5856"/>
      <c r="KR136" s="5172"/>
      <c r="KS136" s="4070"/>
      <c r="KT136" s="3255"/>
      <c r="KV136" s="3585"/>
      <c r="KW136" s="3586"/>
      <c r="KX136" s="3586"/>
      <c r="KY136" s="3586"/>
      <c r="KZ136" s="3586"/>
      <c r="LA136" s="3586"/>
      <c r="LB136" s="3586"/>
      <c r="LC136" s="3586"/>
      <c r="LD136" s="3587"/>
      <c r="LJ136" s="2238">
        <f t="shared" ref="LJ136:LJ199" si="113">CH148</f>
        <v>-1.4451253758139493E-2</v>
      </c>
      <c r="LM136" s="2168"/>
    </row>
    <row r="137" spans="2:325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49">
        <f t="shared" si="13"/>
        <v>1.1375286585738524</v>
      </c>
      <c r="AC137" s="4149">
        <f t="shared" si="14"/>
        <v>0.75892596739226326</v>
      </c>
      <c r="AD137" s="4149">
        <f t="shared" si="15"/>
        <v>1.1375286585738524</v>
      </c>
      <c r="AE137" s="4149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2">
        <f>VLOOKUP(B137,Tabla.BCRA,BCRA!$M$1,TRUE)</f>
        <v>0</v>
      </c>
      <c r="BM137" s="4135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5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3"/>
      <c r="CK137" s="4643"/>
      <c r="CL137" s="4643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5">
        <f t="shared" si="104"/>
        <v>0.12488329406567902</v>
      </c>
      <c r="IM137" s="4317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6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5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14" t="e">
        <f>VLOOKUP(B137,Tabla.Desempleo,DESEMPLEO!$H$6,FALSE)*100</f>
        <v>#N/A</v>
      </c>
      <c r="KE137" s="5421"/>
      <c r="KF137" s="5421"/>
      <c r="KG137" s="5421"/>
      <c r="KH137" s="5438"/>
      <c r="KI137" s="2780"/>
      <c r="KJ137" s="2780"/>
      <c r="KK137" s="2780"/>
      <c r="KL137" s="2799"/>
      <c r="KM137" s="2780"/>
      <c r="KN137" s="2780"/>
      <c r="KO137" s="5151"/>
      <c r="KP137" s="5115"/>
      <c r="KQ137" s="5856"/>
      <c r="KR137" s="5172"/>
      <c r="KS137" s="4070"/>
      <c r="KT137" s="2972"/>
      <c r="KV137" s="3585"/>
      <c r="KW137" s="3586"/>
      <c r="KX137" s="3586"/>
      <c r="KY137" s="3586"/>
      <c r="KZ137" s="3586"/>
      <c r="LA137" s="3586"/>
      <c r="LB137" s="3586"/>
      <c r="LC137" s="3586"/>
      <c r="LD137" s="3587"/>
      <c r="LJ137" s="2238">
        <f t="shared" si="113"/>
        <v>-1.2825067361823872E-2</v>
      </c>
      <c r="LM137" s="2168"/>
    </row>
    <row r="138" spans="2:325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49">
        <f t="shared" si="13"/>
        <v>1.2659646314941677</v>
      </c>
      <c r="AC138" s="4149">
        <f t="shared" si="14"/>
        <v>0.8150205773403022</v>
      </c>
      <c r="AD138" s="4149">
        <f t="shared" si="15"/>
        <v>1.2659646314941677</v>
      </c>
      <c r="AE138" s="4149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2">
        <f>VLOOKUP(B138,Tabla.BCRA,BCRA!$M$1,TRUE)</f>
        <v>0</v>
      </c>
      <c r="BM138" s="4135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5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3"/>
      <c r="CK138" s="4643"/>
      <c r="CL138" s="4643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5">
        <f t="shared" si="104"/>
        <v>0.13175921153215131</v>
      </c>
      <c r="IM138" s="4317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6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5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14" t="e">
        <f>VLOOKUP(B138,Tabla.Desempleo,DESEMPLEO!$H$6,FALSE)*100</f>
        <v>#N/A</v>
      </c>
      <c r="KE138" s="5421"/>
      <c r="KF138" s="5421"/>
      <c r="KG138" s="5421"/>
      <c r="KH138" s="5438"/>
      <c r="KI138" s="2780"/>
      <c r="KJ138" s="2780"/>
      <c r="KK138" s="2780"/>
      <c r="KL138" s="2799"/>
      <c r="KM138" s="2780"/>
      <c r="KN138" s="2780"/>
      <c r="KO138" s="5151"/>
      <c r="KP138" s="5115"/>
      <c r="KQ138" s="5856"/>
      <c r="KR138" s="5172"/>
      <c r="KS138" s="4070"/>
      <c r="KT138" s="2972"/>
      <c r="KV138" s="3588"/>
      <c r="KW138" s="3589"/>
      <c r="KX138" s="3589"/>
      <c r="KY138" s="3589"/>
      <c r="KZ138" s="3589"/>
      <c r="LA138" s="3589"/>
      <c r="LB138" s="3589"/>
      <c r="LC138" s="3589"/>
      <c r="LD138" s="3590"/>
      <c r="LJ138" s="2238">
        <f t="shared" si="113"/>
        <v>-1.061232018392122E-2</v>
      </c>
      <c r="LM138" s="2168"/>
    </row>
    <row r="139" spans="2:325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0">
        <f t="shared" si="13"/>
        <v>1.35569644470305</v>
      </c>
      <c r="AC139" s="4150">
        <f t="shared" si="14"/>
        <v>0.85223576892323094</v>
      </c>
      <c r="AD139" s="4150">
        <f t="shared" si="15"/>
        <v>1.35569644470305</v>
      </c>
      <c r="AE139" s="4150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6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6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8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19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8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15" t="e">
        <f>VLOOKUP(B139,Tabla.Desempleo,DESEMPLEO!$H$6,FALSE)*100</f>
        <v>#N/A</v>
      </c>
      <c r="KE139" s="2083"/>
      <c r="KF139" s="2083"/>
      <c r="KG139" s="2083"/>
      <c r="KH139" s="5439"/>
      <c r="KI139" s="2781"/>
      <c r="KJ139" s="2781"/>
      <c r="KK139" s="2781"/>
      <c r="KL139" s="2800"/>
      <c r="KM139" s="2781"/>
      <c r="KN139" s="2781"/>
      <c r="KO139" s="5152"/>
      <c r="KP139" s="2781"/>
      <c r="KQ139" s="5857"/>
      <c r="KR139" s="5173"/>
      <c r="KS139" s="4071"/>
      <c r="KT139" s="2973"/>
      <c r="KV139" s="3585"/>
      <c r="KW139" s="3586"/>
      <c r="KX139" s="3586"/>
      <c r="KY139" s="3586"/>
      <c r="KZ139" s="3586"/>
      <c r="LA139" s="3586"/>
      <c r="LB139" s="3586"/>
      <c r="LC139" s="3586"/>
      <c r="LD139" s="3587"/>
      <c r="LJ139" s="2238">
        <f t="shared" si="113"/>
        <v>-1.0756022202963345E-2</v>
      </c>
      <c r="LM139" s="2168"/>
    </row>
    <row r="140" spans="2:325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49">
        <f t="shared" si="13"/>
        <v>1.3105395388263388</v>
      </c>
      <c r="AC140" s="4149">
        <f t="shared" si="14"/>
        <v>0.83460832037791133</v>
      </c>
      <c r="AD140" s="4149">
        <f t="shared" si="15"/>
        <v>1.3105395388263388</v>
      </c>
      <c r="AE140" s="4149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2">
        <f>VLOOKUP(B140,Tabla.BCRA,BCRA!$M$1,TRUE)</f>
        <v>0</v>
      </c>
      <c r="BM140" s="4135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5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3"/>
      <c r="CK140" s="4643"/>
      <c r="CL140" s="4643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5">
        <f t="shared" si="104"/>
        <v>0.1470428775365101</v>
      </c>
      <c r="IM140" s="4317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6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5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14">
        <f>VLOOKUP(B140,Tabla.Desempleo,DESEMPLEO!$H$6,FALSE)*100</f>
        <v>14.499999999999998</v>
      </c>
      <c r="KE140" s="5421">
        <v>5.4</v>
      </c>
      <c r="KF140" s="5421">
        <v>7.6</v>
      </c>
      <c r="KG140" s="5421">
        <v>19.100000000000001</v>
      </c>
      <c r="KH140" s="5438">
        <v>27.1</v>
      </c>
      <c r="KI140" s="2780"/>
      <c r="KJ140" s="2780"/>
      <c r="KK140" s="2780"/>
      <c r="KL140" s="2799"/>
      <c r="KM140" s="2780"/>
      <c r="KN140" s="2780"/>
      <c r="KO140" s="5151"/>
      <c r="KP140" s="5115"/>
      <c r="KQ140" s="5856"/>
      <c r="KR140" s="5172"/>
      <c r="KS140" s="4070"/>
      <c r="KT140" s="2972"/>
      <c r="KV140" s="3585"/>
      <c r="KW140" s="3586"/>
      <c r="KX140" s="3586"/>
      <c r="KY140" s="3586"/>
      <c r="KZ140" s="3586"/>
      <c r="LA140" s="3586"/>
      <c r="LB140" s="3586"/>
      <c r="LC140" s="3586"/>
      <c r="LD140" s="3587"/>
      <c r="LJ140" s="2238">
        <f t="shared" si="113"/>
        <v>-9.7255099366400088E-3</v>
      </c>
      <c r="LM140" s="2168"/>
    </row>
    <row r="141" spans="2:325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1">
        <f t="shared" si="13"/>
        <v>1.2244097752518475</v>
      </c>
      <c r="AC141" s="4151">
        <f t="shared" si="14"/>
        <v>0.79934423156826051</v>
      </c>
      <c r="AD141" s="4151">
        <f t="shared" si="15"/>
        <v>1.2244097752518475</v>
      </c>
      <c r="AE141" s="4151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7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7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0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1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0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16" t="e">
        <f>VLOOKUP(B141,Tabla.Desempleo,DESEMPLEO!$H$6,FALSE)*100</f>
        <v>#N/A</v>
      </c>
      <c r="KE141" s="2118"/>
      <c r="KF141" s="2118"/>
      <c r="KG141" s="2118"/>
      <c r="KH141" s="5440"/>
      <c r="KI141" s="2782"/>
      <c r="KJ141" s="2782"/>
      <c r="KK141" s="2782"/>
      <c r="KL141" s="2801"/>
      <c r="KM141" s="2782"/>
      <c r="KN141" s="2782"/>
      <c r="KO141" s="5153"/>
      <c r="KP141" s="2782"/>
      <c r="KQ141" s="5858"/>
      <c r="KR141" s="5174"/>
      <c r="KS141" s="4072"/>
      <c r="KT141" s="2974"/>
      <c r="KV141" s="3588"/>
      <c r="KW141" s="3589"/>
      <c r="KX141" s="3589"/>
      <c r="KY141" s="3589"/>
      <c r="KZ141" s="3589"/>
      <c r="LA141" s="3589"/>
      <c r="LB141" s="3589"/>
      <c r="LC141" s="3589"/>
      <c r="LD141" s="3590"/>
      <c r="LJ141" s="2238">
        <f t="shared" si="113"/>
        <v>-1.1496373748535516E-2</v>
      </c>
      <c r="LM141" s="2168"/>
    </row>
    <row r="142" spans="2:325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0">
        <f t="shared" si="13"/>
        <v>1.3159265916256906</v>
      </c>
      <c r="AC142" s="4150">
        <f t="shared" si="14"/>
        <v>0.85308107659283516</v>
      </c>
      <c r="AD142" s="4150">
        <f t="shared" si="15"/>
        <v>1.3159265916256906</v>
      </c>
      <c r="AE142" s="4150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6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6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8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19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8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15" t="e">
        <f>VLOOKUP(B142,Tabla.Desempleo,DESEMPLEO!$H$6,FALSE)*100</f>
        <v>#N/A</v>
      </c>
      <c r="KE142" s="2083"/>
      <c r="KF142" s="2083"/>
      <c r="KG142" s="2083"/>
      <c r="KH142" s="5439"/>
      <c r="KI142" s="2781"/>
      <c r="KJ142" s="2781"/>
      <c r="KK142" s="2781"/>
      <c r="KL142" s="2800"/>
      <c r="KM142" s="2781"/>
      <c r="KN142" s="2781"/>
      <c r="KO142" s="5152"/>
      <c r="KP142" s="2781"/>
      <c r="KQ142" s="5857"/>
      <c r="KR142" s="5173"/>
      <c r="KS142" s="4071"/>
      <c r="KT142" s="2973"/>
      <c r="KV142" s="3585"/>
      <c r="KW142" s="3586"/>
      <c r="KX142" s="3586"/>
      <c r="KY142" s="3586"/>
      <c r="KZ142" s="3586"/>
      <c r="LA142" s="3586"/>
      <c r="LB142" s="3586"/>
      <c r="LC142" s="3586"/>
      <c r="LD142" s="3587"/>
      <c r="LJ142" s="2238">
        <f t="shared" si="113"/>
        <v>-9.0450723333782568E-3</v>
      </c>
      <c r="LM142" s="2168"/>
    </row>
    <row r="143" spans="2:325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49">
        <f t="shared" si="13"/>
        <v>1.2926401987041911</v>
      </c>
      <c r="AC143" s="4149">
        <f t="shared" si="14"/>
        <v>0.83507634723114643</v>
      </c>
      <c r="AD143" s="4149">
        <f t="shared" si="15"/>
        <v>1.2926401987041911</v>
      </c>
      <c r="AE143" s="4149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2">
        <f>VLOOKUP(B143,Tabla.BCRA,BCRA!$M$1,TRUE)</f>
        <v>0</v>
      </c>
      <c r="BM143" s="4135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5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3"/>
      <c r="CK143" s="4643"/>
      <c r="CL143" s="4643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5">
        <f t="shared" si="104"/>
        <v>0.13792679585363837</v>
      </c>
      <c r="IM143" s="4317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6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5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14">
        <f>VLOOKUP(B143,Tabla.Desempleo,DESEMPLEO!$H$6,FALSE)*100</f>
        <v>14.499999999999998</v>
      </c>
      <c r="KE143" s="5421"/>
      <c r="KF143" s="5421"/>
      <c r="KG143" s="5421"/>
      <c r="KH143" s="5438"/>
      <c r="KI143" s="2780"/>
      <c r="KJ143" s="2780"/>
      <c r="KK143" s="2780"/>
      <c r="KL143" s="2799"/>
      <c r="KM143" s="2780"/>
      <c r="KN143" s="2780"/>
      <c r="KO143" s="5151"/>
      <c r="KP143" s="5115"/>
      <c r="KQ143" s="5856"/>
      <c r="KR143" s="5172"/>
      <c r="KS143" s="4070"/>
      <c r="KT143" s="2972"/>
      <c r="KV143" s="3585"/>
      <c r="KW143" s="3586"/>
      <c r="KX143" s="3586"/>
      <c r="KY143" s="3586"/>
      <c r="KZ143" s="3586"/>
      <c r="LA143" s="3586"/>
      <c r="LB143" s="3586"/>
      <c r="LC143" s="3586"/>
      <c r="LD143" s="3587"/>
      <c r="LJ143" s="2238">
        <f t="shared" si="113"/>
        <v>-7.440848991678628E-3</v>
      </c>
      <c r="LM143" s="2168"/>
    </row>
    <row r="144" spans="2:325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1">
        <f t="shared" si="13"/>
        <v>1.2690566370214078</v>
      </c>
      <c r="AC144" s="4151">
        <f t="shared" si="14"/>
        <v>0.8196971277066788</v>
      </c>
      <c r="AD144" s="4151">
        <f t="shared" si="15"/>
        <v>1.2690566370214078</v>
      </c>
      <c r="AE144" s="4151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7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7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0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1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0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16" t="e">
        <f>VLOOKUP(B144,Tabla.Desempleo,DESEMPLEO!$H$6,FALSE)*100</f>
        <v>#N/A</v>
      </c>
      <c r="KE144" s="2118"/>
      <c r="KF144" s="2118"/>
      <c r="KG144" s="2118"/>
      <c r="KH144" s="5440"/>
      <c r="KI144" s="2782"/>
      <c r="KJ144" s="2782"/>
      <c r="KK144" s="2782"/>
      <c r="KL144" s="2801"/>
      <c r="KM144" s="2782"/>
      <c r="KN144" s="2782"/>
      <c r="KO144" s="5153"/>
      <c r="KP144" s="2782"/>
      <c r="KQ144" s="5858"/>
      <c r="KR144" s="5174"/>
      <c r="KS144" s="4072"/>
      <c r="KT144" s="2974"/>
      <c r="KV144" s="3588"/>
      <c r="KW144" s="3589"/>
      <c r="KX144" s="3589"/>
      <c r="KY144" s="3589"/>
      <c r="KZ144" s="3589"/>
      <c r="LA144" s="3589"/>
      <c r="LB144" s="3589"/>
      <c r="LC144" s="3589"/>
      <c r="LD144" s="3590"/>
      <c r="LJ144" s="2238">
        <f t="shared" si="113"/>
        <v>-6.9866542478043137E-3</v>
      </c>
      <c r="LM144" s="2168"/>
    </row>
    <row r="145" spans="2:326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49">
        <f t="shared" si="13"/>
        <v>1.1932567346413061</v>
      </c>
      <c r="AC145" s="4149">
        <f t="shared" si="14"/>
        <v>0.79533150422458254</v>
      </c>
      <c r="AD145" s="4149">
        <f t="shared" si="15"/>
        <v>1.1932567346413061</v>
      </c>
      <c r="AE145" s="4149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2">
        <f>VLOOKUP(B145,Tabla.BCRA,BCRA!$M$1,TRUE)</f>
        <v>0</v>
      </c>
      <c r="BM145" s="4135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5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3"/>
      <c r="CK145" s="4643"/>
      <c r="CL145" s="4643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5">
        <f t="shared" si="104"/>
        <v>0.13313685455280766</v>
      </c>
      <c r="IM145" s="4317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6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5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14">
        <f>VLOOKUP(B145,Tabla.Desempleo,DESEMPLEO!$H$6,FALSE)*100</f>
        <v>13.8</v>
      </c>
      <c r="KE145" s="5421">
        <v>4.8</v>
      </c>
      <c r="KF145" s="5421">
        <v>6.7</v>
      </c>
      <c r="KG145" s="5421">
        <v>18.899999999999999</v>
      </c>
      <c r="KH145" s="5438">
        <v>26.7</v>
      </c>
      <c r="KI145" s="2780"/>
      <c r="KJ145" s="2780"/>
      <c r="KK145" s="2780"/>
      <c r="KL145" s="2799"/>
      <c r="KM145" s="2780"/>
      <c r="KN145" s="2780"/>
      <c r="KO145" s="5151"/>
      <c r="KP145" s="5115"/>
      <c r="KQ145" s="5856"/>
      <c r="KR145" s="5172"/>
      <c r="KS145" s="4070"/>
      <c r="KT145" s="2972"/>
      <c r="KV145" s="3585"/>
      <c r="KW145" s="3586"/>
      <c r="KX145" s="3586"/>
      <c r="KY145" s="3586"/>
      <c r="KZ145" s="3586"/>
      <c r="LA145" s="3586"/>
      <c r="LB145" s="3586"/>
      <c r="LC145" s="3586"/>
      <c r="LD145" s="3587"/>
      <c r="LJ145" s="2238">
        <f t="shared" si="113"/>
        <v>-5.0515219733373584E-3</v>
      </c>
      <c r="LM145" s="2168"/>
    </row>
    <row r="146" spans="2:326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49">
        <f t="shared" si="13"/>
        <v>1.1627404607211187</v>
      </c>
      <c r="AC146" s="4149">
        <f t="shared" si="14"/>
        <v>0.78396310099099531</v>
      </c>
      <c r="AD146" s="4149">
        <f t="shared" si="15"/>
        <v>1.1627404607211187</v>
      </c>
      <c r="AE146" s="4149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2">
        <f>VLOOKUP(B146,Tabla.BCRA,BCRA!$M$1,TRUE)</f>
        <v>0</v>
      </c>
      <c r="BM146" s="4135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5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3"/>
      <c r="CK146" s="4643"/>
      <c r="CL146" s="4643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5">
        <f t="shared" si="104"/>
        <v>0.13667467478176362</v>
      </c>
      <c r="IM146" s="4317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6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5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14" t="e">
        <f>VLOOKUP(B146,Tabla.Desempleo,DESEMPLEO!$H$6,FALSE)*100</f>
        <v>#N/A</v>
      </c>
      <c r="KE146" s="5421"/>
      <c r="KF146" s="5421"/>
      <c r="KG146" s="5421"/>
      <c r="KH146" s="5438"/>
      <c r="KI146" s="2780"/>
      <c r="KJ146" s="2780"/>
      <c r="KK146" s="2780"/>
      <c r="KL146" s="2799"/>
      <c r="KM146" s="2780"/>
      <c r="KN146" s="2780"/>
      <c r="KO146" s="5151"/>
      <c r="KP146" s="5115"/>
      <c r="KQ146" s="5856"/>
      <c r="KR146" s="5172"/>
      <c r="KS146" s="4070"/>
      <c r="KT146" s="2972"/>
      <c r="KV146" s="3585"/>
      <c r="KW146" s="3586"/>
      <c r="KX146" s="3586"/>
      <c r="KY146" s="3586"/>
      <c r="KZ146" s="3586"/>
      <c r="LA146" s="3586"/>
      <c r="LB146" s="3586"/>
      <c r="LC146" s="3586"/>
      <c r="LD146" s="3587"/>
      <c r="LJ146" s="2238">
        <f t="shared" si="113"/>
        <v>-6.8030959660205781E-3</v>
      </c>
      <c r="LM146" s="2168"/>
    </row>
    <row r="147" spans="2:326" ht="13.1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2">
        <f t="shared" si="13"/>
        <v>1.2354952970129667</v>
      </c>
      <c r="AC147" s="4152">
        <f t="shared" si="14"/>
        <v>0.86263441169008381</v>
      </c>
      <c r="AD147" s="4152">
        <f t="shared" si="15"/>
        <v>1.2354952970129667</v>
      </c>
      <c r="AE147" s="4152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8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8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4"/>
      <c r="CK147" s="4644"/>
      <c r="CL147" s="4644"/>
      <c r="CM147" s="4651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2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3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2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8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17" t="e">
        <f>VLOOKUP(B147,Tabla.Desempleo,DESEMPLEO!$H$6,FALSE)*100</f>
        <v>#N/A</v>
      </c>
      <c r="KE147" s="3502"/>
      <c r="KF147" s="3502"/>
      <c r="KG147" s="3502"/>
      <c r="KH147" s="5441"/>
      <c r="KI147" s="3565"/>
      <c r="KJ147" s="3565"/>
      <c r="KK147" s="3565"/>
      <c r="KL147" s="3566"/>
      <c r="KM147" s="3565"/>
      <c r="KN147" s="3565"/>
      <c r="KO147" s="5154"/>
      <c r="KP147" s="3565"/>
      <c r="KQ147" s="5859"/>
      <c r="KR147" s="5847"/>
      <c r="KS147" s="4073"/>
      <c r="KT147" s="3426"/>
      <c r="KV147" s="3591"/>
      <c r="KW147" s="3592"/>
      <c r="KX147" s="3592"/>
      <c r="KY147" s="3592"/>
      <c r="KZ147" s="3592"/>
      <c r="LA147" s="3592"/>
      <c r="LB147" s="3592"/>
      <c r="LC147" s="3592"/>
      <c r="LD147" s="3593"/>
      <c r="LJ147" s="2238">
        <f t="shared" si="113"/>
        <v>-7.2960532040133863E-3</v>
      </c>
      <c r="LM147" s="2168"/>
    </row>
    <row r="148" spans="2:326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5">
        <f t="shared" si="13"/>
        <v>1.2303922664213081</v>
      </c>
      <c r="AC148" s="4145">
        <f t="shared" si="14"/>
        <v>0.84053009312633675</v>
      </c>
      <c r="AD148" s="4145">
        <f t="shared" si="15"/>
        <v>1.2303922664213081</v>
      </c>
      <c r="AE148" s="4145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1">
        <f>VLOOKUP(B148,Tabla.BCRA,BCRA!$M$1,TRUE)</f>
        <v>0</v>
      </c>
      <c r="BM148" s="4131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1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1"/>
      <c r="CK148" s="4641"/>
      <c r="CL148" s="4641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4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5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4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0" t="e">
        <f>VLOOKUP(B148,Tabla.Desempleo,DESEMPLEO!$H$6,FALSE)*100</f>
        <v>#N/A</v>
      </c>
      <c r="KE148" s="5420"/>
      <c r="KF148" s="5420"/>
      <c r="KG148" s="5420"/>
      <c r="KH148" s="5434"/>
      <c r="KI148" s="2606"/>
      <c r="KJ148" s="2606"/>
      <c r="KK148" s="2606"/>
      <c r="KL148" s="2796"/>
      <c r="KM148" s="2606"/>
      <c r="KN148" s="2606"/>
      <c r="KO148" s="5108"/>
      <c r="KP148" s="5116"/>
      <c r="KQ148" s="5852"/>
      <c r="KR148" s="5169"/>
      <c r="KS148" s="4066"/>
      <c r="KT148" s="3352"/>
      <c r="KV148" s="3577"/>
      <c r="LD148" s="3578"/>
      <c r="LH148" s="2237">
        <f t="shared" ref="LH148:LH211" si="174">B136</f>
        <v>36191</v>
      </c>
      <c r="LI148" s="2238">
        <f t="shared" ref="LI148:LI211" si="175">CH136</f>
        <v>5.0725157008890687E-3</v>
      </c>
      <c r="LJ148" s="2238">
        <f t="shared" si="113"/>
        <v>-1.4824697253298935E-2</v>
      </c>
      <c r="LM148" s="2168"/>
    </row>
    <row r="149" spans="2:326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5">
        <f t="shared" si="13"/>
        <v>1.1942066428361251</v>
      </c>
      <c r="AC149" s="4145">
        <f t="shared" si="14"/>
        <v>0.81666835271117055</v>
      </c>
      <c r="AD149" s="4145">
        <f t="shared" si="15"/>
        <v>1.1942066428361251</v>
      </c>
      <c r="AE149" s="4145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1">
        <f>VLOOKUP(B149,Tabla.BCRA,BCRA!$M$1,TRUE)</f>
        <v>0</v>
      </c>
      <c r="BM149" s="4131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1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1"/>
      <c r="CK149" s="4641"/>
      <c r="CL149" s="4641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4">
        <f t="shared" si="104"/>
        <v>0.12407971385218955</v>
      </c>
      <c r="IM149" s="4326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5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4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0" t="e">
        <f>VLOOKUP(B149,Tabla.Desempleo,DESEMPLEO!$H$6,FALSE)*100</f>
        <v>#N/A</v>
      </c>
      <c r="KE149" s="5420"/>
      <c r="KF149" s="5420"/>
      <c r="KG149" s="5420"/>
      <c r="KH149" s="5434"/>
      <c r="KI149" s="2606"/>
      <c r="KJ149" s="2606"/>
      <c r="KK149" s="2606"/>
      <c r="KL149" s="2796"/>
      <c r="KM149" s="2606"/>
      <c r="KN149" s="2606"/>
      <c r="KO149" s="5108"/>
      <c r="KP149" s="5116"/>
      <c r="KQ149" s="5852"/>
      <c r="KR149" s="5169"/>
      <c r="KS149" s="4066"/>
      <c r="KT149" s="2969"/>
      <c r="KV149" s="3577"/>
      <c r="LD149" s="3578"/>
      <c r="LH149" s="2237">
        <f t="shared" si="174"/>
        <v>36219</v>
      </c>
      <c r="LI149" s="2238">
        <f t="shared" si="175"/>
        <v>-2.8731462819231446E-5</v>
      </c>
      <c r="LJ149" s="2238">
        <f t="shared" si="113"/>
        <v>-1.7109085178695804E-2</v>
      </c>
      <c r="LM149" s="2168"/>
    </row>
    <row r="150" spans="2:326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5">
        <f t="shared" si="13"/>
        <v>1.111430581942906</v>
      </c>
      <c r="AC150" s="4145">
        <f t="shared" si="14"/>
        <v>0.77404423610236106</v>
      </c>
      <c r="AD150" s="4145">
        <f t="shared" si="15"/>
        <v>1.111430581942906</v>
      </c>
      <c r="AE150" s="4145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1">
        <f>VLOOKUP(B150,Tabla.BCRA,BCRA!$M$1,TRUE)</f>
        <v>0</v>
      </c>
      <c r="BM150" s="4131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1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1"/>
      <c r="CK150" s="4641"/>
      <c r="CL150" s="4641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4">
        <f t="shared" si="104"/>
        <v>0.12822945796178747</v>
      </c>
      <c r="IM150" s="4326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5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4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0" t="e">
        <f>VLOOKUP(B150,Tabla.Desempleo,DESEMPLEO!$H$6,FALSE)*100</f>
        <v>#N/A</v>
      </c>
      <c r="KE150" s="5420"/>
      <c r="KF150" s="5420"/>
      <c r="KG150" s="5420"/>
      <c r="KH150" s="5434"/>
      <c r="KI150" s="2606"/>
      <c r="KJ150" s="2606"/>
      <c r="KK150" s="2606"/>
      <c r="KL150" s="2796"/>
      <c r="KM150" s="2606"/>
      <c r="KN150" s="2606"/>
      <c r="KO150" s="5108"/>
      <c r="KP150" s="5116"/>
      <c r="KQ150" s="5852"/>
      <c r="KR150" s="5169"/>
      <c r="KS150" s="4066"/>
      <c r="KT150" s="2969"/>
      <c r="KV150" s="3582"/>
      <c r="KW150" s="3583"/>
      <c r="KX150" s="3583"/>
      <c r="KY150" s="3583"/>
      <c r="KZ150" s="3583"/>
      <c r="LA150" s="3583"/>
      <c r="LB150" s="3583"/>
      <c r="LC150" s="3583"/>
      <c r="LD150" s="3584"/>
      <c r="LH150" s="2237">
        <f t="shared" si="174"/>
        <v>36250</v>
      </c>
      <c r="LI150" s="2238">
        <f t="shared" si="175"/>
        <v>-6.2883919034821822E-3</v>
      </c>
      <c r="LJ150" s="2238">
        <f t="shared" si="113"/>
        <v>-1.0005722452286148E-2</v>
      </c>
      <c r="LM150" s="2168"/>
    </row>
    <row r="151" spans="2:326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6">
        <f t="shared" si="13"/>
        <v>1.2803538208872125</v>
      </c>
      <c r="AC151" s="4146">
        <f t="shared" si="14"/>
        <v>0.86979196580639839</v>
      </c>
      <c r="AD151" s="4146">
        <f t="shared" si="15"/>
        <v>1.2803538208872125</v>
      </c>
      <c r="AE151" s="4146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2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2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7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8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7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1" t="e">
        <f>VLOOKUP(B151,Tabla.Desempleo,DESEMPLEO!$H$6,FALSE)*100</f>
        <v>#N/A</v>
      </c>
      <c r="KE151" s="1971"/>
      <c r="KF151" s="1971"/>
      <c r="KG151" s="1971"/>
      <c r="KH151" s="5435"/>
      <c r="KI151" s="2778"/>
      <c r="KJ151" s="2778"/>
      <c r="KK151" s="2778"/>
      <c r="KL151" s="2797"/>
      <c r="KM151" s="2778"/>
      <c r="KN151" s="2778"/>
      <c r="KO151" s="5084"/>
      <c r="KP151" s="2778"/>
      <c r="KQ151" s="5853"/>
      <c r="KR151" s="5170"/>
      <c r="KS151" s="4067"/>
      <c r="KT151" s="2970"/>
      <c r="KV151" s="3577"/>
      <c r="LD151" s="3578"/>
      <c r="LH151" s="2237">
        <f t="shared" si="174"/>
        <v>36280</v>
      </c>
      <c r="LI151" s="2238">
        <f t="shared" si="175"/>
        <v>-7.3735369986654975E-3</v>
      </c>
      <c r="LJ151" s="2238">
        <f t="shared" si="113"/>
        <v>-2.2662399916973941E-3</v>
      </c>
      <c r="LM151" s="2168"/>
    </row>
    <row r="152" spans="2:326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5">
        <f t="shared" si="13"/>
        <v>1.3062838001283599</v>
      </c>
      <c r="AC152" s="4145">
        <f t="shared" si="14"/>
        <v>0.8747764878656652</v>
      </c>
      <c r="AD152" s="4145">
        <f t="shared" si="15"/>
        <v>1.3062838001283599</v>
      </c>
      <c r="AE152" s="4145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1">
        <f>VLOOKUP(B152,Tabla.BCRA,BCRA!$M$1,TRUE)</f>
        <v>0</v>
      </c>
      <c r="BM152" s="4131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1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1"/>
      <c r="CK152" s="4641"/>
      <c r="CL152" s="4641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4">
        <f t="shared" si="104"/>
        <v>0.15242170908402675</v>
      </c>
      <c r="IM152" s="4326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5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4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0">
        <f>VLOOKUP(B152,Tabla.Desempleo,DESEMPLEO!$H$6,FALSE)*100</f>
        <v>15.4</v>
      </c>
      <c r="KE152" s="5420">
        <v>5.3</v>
      </c>
      <c r="KF152" s="5420">
        <v>7.5</v>
      </c>
      <c r="KG152" s="5420">
        <v>21.1</v>
      </c>
      <c r="KH152" s="5434">
        <v>29.7</v>
      </c>
      <c r="KI152" s="2606"/>
      <c r="KJ152" s="2606"/>
      <c r="KK152" s="2606"/>
      <c r="KL152" s="2796"/>
      <c r="KM152" s="2606"/>
      <c r="KN152" s="2606"/>
      <c r="KO152" s="5108"/>
      <c r="KP152" s="5116"/>
      <c r="KQ152" s="5852"/>
      <c r="KR152" s="5169"/>
      <c r="KS152" s="4066"/>
      <c r="KT152" s="2969"/>
      <c r="KV152" s="3577"/>
      <c r="LD152" s="3578"/>
      <c r="LH152" s="2237">
        <f t="shared" si="174"/>
        <v>36311</v>
      </c>
      <c r="LI152" s="2238">
        <f t="shared" si="175"/>
        <v>-1.1546954737417958E-2</v>
      </c>
      <c r="LJ152" s="2238">
        <f t="shared" si="113"/>
        <v>2.2752932601368681E-3</v>
      </c>
      <c r="LM152" s="2168"/>
    </row>
    <row r="153" spans="2:326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7">
        <f t="shared" si="13"/>
        <v>1.1048751046461558</v>
      </c>
      <c r="AC153" s="4147">
        <f t="shared" si="14"/>
        <v>0.78538000563093868</v>
      </c>
      <c r="AD153" s="4147">
        <f t="shared" si="15"/>
        <v>1.1048751046461558</v>
      </c>
      <c r="AE153" s="4147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3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3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29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0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29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2" t="e">
        <f>VLOOKUP(B153,Tabla.Desempleo,DESEMPLEO!$H$6,FALSE)*100</f>
        <v>#N/A</v>
      </c>
      <c r="KE153" s="2008"/>
      <c r="KF153" s="2008"/>
      <c r="KG153" s="2008"/>
      <c r="KH153" s="5436"/>
      <c r="KI153" s="2779"/>
      <c r="KJ153" s="2779"/>
      <c r="KK153" s="2779"/>
      <c r="KL153" s="2798"/>
      <c r="KM153" s="2779"/>
      <c r="KN153" s="2779"/>
      <c r="KO153" s="5149"/>
      <c r="KP153" s="2779"/>
      <c r="KQ153" s="5854"/>
      <c r="KR153" s="5171"/>
      <c r="KS153" s="4068"/>
      <c r="KT153" s="2971"/>
      <c r="KV153" s="3582"/>
      <c r="KW153" s="3583"/>
      <c r="KX153" s="3583"/>
      <c r="KY153" s="3583"/>
      <c r="KZ153" s="3583"/>
      <c r="LA153" s="3583"/>
      <c r="LB153" s="3583"/>
      <c r="LC153" s="3583"/>
      <c r="LD153" s="3584"/>
      <c r="LH153" s="2237">
        <f t="shared" si="174"/>
        <v>36341</v>
      </c>
      <c r="LI153" s="2238">
        <f t="shared" si="175"/>
        <v>-1.3490310194842703E-2</v>
      </c>
      <c r="LJ153" s="2238">
        <f t="shared" si="113"/>
        <v>-3.1107537338199709E-3</v>
      </c>
      <c r="LM153" s="2168"/>
    </row>
    <row r="154" spans="2:326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6">
        <f t="shared" si="13"/>
        <v>1.1675234864026693</v>
      </c>
      <c r="AC154" s="4146">
        <f t="shared" si="14"/>
        <v>0.83471030945312752</v>
      </c>
      <c r="AD154" s="4146">
        <f t="shared" si="15"/>
        <v>1.1675234864026693</v>
      </c>
      <c r="AE154" s="4146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2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2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7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8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7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1" t="e">
        <f>VLOOKUP(B154,Tabla.Desempleo,DESEMPLEO!$H$6,FALSE)*100</f>
        <v>#N/A</v>
      </c>
      <c r="KE154" s="1971"/>
      <c r="KF154" s="1971"/>
      <c r="KG154" s="1971"/>
      <c r="KH154" s="5435"/>
      <c r="KI154" s="2778"/>
      <c r="KJ154" s="2778"/>
      <c r="KK154" s="2778"/>
      <c r="KL154" s="2797"/>
      <c r="KM154" s="2778"/>
      <c r="KN154" s="2778"/>
      <c r="KO154" s="5084"/>
      <c r="KP154" s="2778"/>
      <c r="KQ154" s="5853"/>
      <c r="KR154" s="5170"/>
      <c r="KS154" s="4067"/>
      <c r="KT154" s="2970"/>
      <c r="KV154" s="3577"/>
      <c r="LD154" s="3578"/>
      <c r="LH154" s="2237">
        <f t="shared" si="174"/>
        <v>36372</v>
      </c>
      <c r="LI154" s="2238">
        <f t="shared" si="175"/>
        <v>-1.4736090553963854E-2</v>
      </c>
      <c r="LJ154" s="2238">
        <f t="shared" si="113"/>
        <v>-1.066811159925074E-2</v>
      </c>
      <c r="LM154" s="2168"/>
    </row>
    <row r="155" spans="2:326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5">
        <f t="shared" si="13"/>
        <v>1.2301787744779369</v>
      </c>
      <c r="AC155" s="4145">
        <f t="shared" si="14"/>
        <v>0.86542997614413486</v>
      </c>
      <c r="AD155" s="4145">
        <f t="shared" si="15"/>
        <v>1.2301787744779369</v>
      </c>
      <c r="AE155" s="4145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1">
        <f>VLOOKUP(B155,Tabla.BCRA,BCRA!$M$1,TRUE)</f>
        <v>0</v>
      </c>
      <c r="BM155" s="4131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1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1"/>
      <c r="CK155" s="4641"/>
      <c r="CL155" s="4641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4">
        <f t="shared" si="104"/>
        <v>0.14475046480124823</v>
      </c>
      <c r="IM155" s="4326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5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4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0" t="e">
        <f>VLOOKUP(B155,Tabla.Desempleo,DESEMPLEO!$H$6,FALSE)*100</f>
        <v>#N/A</v>
      </c>
      <c r="KE155" s="5420"/>
      <c r="KF155" s="5420"/>
      <c r="KG155" s="5420"/>
      <c r="KH155" s="5434"/>
      <c r="KI155" s="2606"/>
      <c r="KJ155" s="2606"/>
      <c r="KK155" s="2606"/>
      <c r="KL155" s="2796"/>
      <c r="KM155" s="2606"/>
      <c r="KN155" s="2606"/>
      <c r="KO155" s="5108"/>
      <c r="KP155" s="5116"/>
      <c r="KQ155" s="5852"/>
      <c r="KR155" s="5169"/>
      <c r="KS155" s="4066"/>
      <c r="KT155" s="2969"/>
      <c r="KV155" s="3577"/>
      <c r="LD155" s="3578"/>
      <c r="LH155" s="2237">
        <f t="shared" si="174"/>
        <v>36403</v>
      </c>
      <c r="LI155" s="2238">
        <f t="shared" si="175"/>
        <v>-1.8643020157811496E-2</v>
      </c>
      <c r="LJ155" s="2238">
        <f t="shared" si="113"/>
        <v>-1.2080995776596493E-2</v>
      </c>
      <c r="LM155" s="2168"/>
    </row>
    <row r="156" spans="2:326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7">
        <f t="shared" si="13"/>
        <v>1.1583471047692293</v>
      </c>
      <c r="AC156" s="4147">
        <f t="shared" si="14"/>
        <v>0.83682471353306276</v>
      </c>
      <c r="AD156" s="4147">
        <f t="shared" si="15"/>
        <v>1.1583471047692293</v>
      </c>
      <c r="AE156" s="4147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3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3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29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0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29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2" t="e">
        <f>VLOOKUP(B156,Tabla.Desempleo,DESEMPLEO!$H$6,FALSE)*100</f>
        <v>#N/A</v>
      </c>
      <c r="KE156" s="2008"/>
      <c r="KF156" s="2008"/>
      <c r="KG156" s="2008"/>
      <c r="KH156" s="5436"/>
      <c r="KI156" s="2779"/>
      <c r="KJ156" s="2779"/>
      <c r="KK156" s="2779"/>
      <c r="KL156" s="2798"/>
      <c r="KM156" s="2779"/>
      <c r="KN156" s="2779"/>
      <c r="KO156" s="5149"/>
      <c r="KP156" s="2779"/>
      <c r="KQ156" s="5854"/>
      <c r="KR156" s="5171"/>
      <c r="KS156" s="4068"/>
      <c r="KT156" s="2971"/>
      <c r="KV156" s="3582"/>
      <c r="KW156" s="3583"/>
      <c r="KX156" s="3583"/>
      <c r="KY156" s="3583"/>
      <c r="KZ156" s="3583"/>
      <c r="LA156" s="3583"/>
      <c r="LB156" s="3583"/>
      <c r="LC156" s="3583"/>
      <c r="LD156" s="3584"/>
      <c r="LH156" s="2237">
        <f t="shared" si="174"/>
        <v>36433</v>
      </c>
      <c r="LI156" s="2238">
        <f t="shared" si="175"/>
        <v>-2.0295195402251887E-2</v>
      </c>
      <c r="LJ156" s="2238">
        <f t="shared" si="113"/>
        <v>-1.1310715547554473E-2</v>
      </c>
      <c r="LM156" s="2168"/>
    </row>
    <row r="157" spans="2:326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5">
        <f t="shared" si="13"/>
        <v>1.1276141499951839</v>
      </c>
      <c r="AC157" s="4145">
        <f t="shared" si="14"/>
        <v>0.82930207878734064</v>
      </c>
      <c r="AD157" s="4145">
        <f t="shared" si="15"/>
        <v>1.1276141499951839</v>
      </c>
      <c r="AE157" s="4145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1">
        <f>VLOOKUP(B157,Tabla.BCRA,BCRA!$M$1,TRUE)</f>
        <v>0</v>
      </c>
      <c r="BM157" s="4131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1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1"/>
      <c r="CK157" s="4641"/>
      <c r="CL157" s="4641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4">
        <f t="shared" si="104"/>
        <v>0.13578660880274676</v>
      </c>
      <c r="IM157" s="4326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5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4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0">
        <f>VLOOKUP(B157,Tabla.Desempleo,DESEMPLEO!$H$6,FALSE)*100</f>
        <v>14.7</v>
      </c>
      <c r="KE157" s="5420">
        <v>5.6</v>
      </c>
      <c r="KF157" s="5420">
        <v>7.7</v>
      </c>
      <c r="KG157" s="5420">
        <v>20.8</v>
      </c>
      <c r="KH157" s="5434">
        <v>28.9</v>
      </c>
      <c r="KI157" s="2606"/>
      <c r="KJ157" s="2606"/>
      <c r="KK157" s="2606"/>
      <c r="KL157" s="2796"/>
      <c r="KM157" s="2606"/>
      <c r="KN157" s="2606"/>
      <c r="KO157" s="5108"/>
      <c r="KP157" s="5116"/>
      <c r="KQ157" s="5852"/>
      <c r="KR157" s="5169"/>
      <c r="KS157" s="4066"/>
      <c r="KT157" s="2969"/>
      <c r="KV157" s="3577"/>
      <c r="LD157" s="3578"/>
      <c r="LH157" s="2237">
        <f t="shared" si="174"/>
        <v>36464</v>
      </c>
      <c r="LI157" s="2238">
        <f t="shared" si="175"/>
        <v>-1.6851656426877137E-2</v>
      </c>
      <c r="LJ157" s="2238">
        <f t="shared" si="113"/>
        <v>-1.7433259416800406E-2</v>
      </c>
      <c r="LM157" s="2168"/>
    </row>
    <row r="158" spans="2:326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5">
        <f t="shared" si="13"/>
        <v>1.1353376064563987</v>
      </c>
      <c r="AC158" s="4145">
        <f t="shared" si="14"/>
        <v>0.83398020293938735</v>
      </c>
      <c r="AD158" s="4145">
        <f t="shared" si="15"/>
        <v>1.1353376064563987</v>
      </c>
      <c r="AE158" s="4145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1">
        <f>VLOOKUP(B158,Tabla.BCRA,BCRA!$M$1,TRUE)</f>
        <v>0</v>
      </c>
      <c r="BM158" s="4131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1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1"/>
      <c r="CK158" s="4641"/>
      <c r="CL158" s="4641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4">
        <f t="shared" si="104"/>
        <v>0.13146607004558064</v>
      </c>
      <c r="IM158" s="4326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5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4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0" t="e">
        <f>VLOOKUP(B158,Tabla.Desempleo,DESEMPLEO!$H$6,FALSE)*100</f>
        <v>#N/A</v>
      </c>
      <c r="KE158" s="5420"/>
      <c r="KF158" s="5420"/>
      <c r="KG158" s="5420"/>
      <c r="KH158" s="5434"/>
      <c r="KI158" s="2606"/>
      <c r="KJ158" s="2606"/>
      <c r="KK158" s="2606"/>
      <c r="KL158" s="2796"/>
      <c r="KM158" s="2606"/>
      <c r="KN158" s="2606"/>
      <c r="KO158" s="5108"/>
      <c r="KP158" s="5116"/>
      <c r="KQ158" s="5852"/>
      <c r="KR158" s="5169"/>
      <c r="KS158" s="4066"/>
      <c r="KT158" s="2969"/>
      <c r="KV158" s="3577"/>
      <c r="LD158" s="3578"/>
      <c r="LH158" s="2237">
        <f t="shared" si="174"/>
        <v>36494</v>
      </c>
      <c r="LI158" s="2238">
        <f t="shared" si="175"/>
        <v>-1.7626610535745324E-2</v>
      </c>
      <c r="LJ158" s="2238">
        <f t="shared" si="113"/>
        <v>-1.5817715579849567E-2</v>
      </c>
      <c r="LM158" s="2168"/>
    </row>
    <row r="159" spans="2:326" ht="13.1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8">
        <f t="shared" si="13"/>
        <v>1.2055912647616072</v>
      </c>
      <c r="AC159" s="4148">
        <f t="shared" si="14"/>
        <v>0.80279789229137133</v>
      </c>
      <c r="AD159" s="4148">
        <f t="shared" si="15"/>
        <v>1.2055912647616072</v>
      </c>
      <c r="AE159" s="4148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4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4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2"/>
      <c r="CK159" s="4642"/>
      <c r="CL159" s="4642"/>
      <c r="CM159" s="4650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1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2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1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3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13" t="e">
        <f>VLOOKUP(B159,Tabla.Desempleo,DESEMPLEO!$H$6,FALSE)*100</f>
        <v>#N/A</v>
      </c>
      <c r="KE159" s="3454"/>
      <c r="KF159" s="3454"/>
      <c r="KG159" s="3454"/>
      <c r="KH159" s="5437"/>
      <c r="KI159" s="3554"/>
      <c r="KJ159" s="3554"/>
      <c r="KK159" s="3554"/>
      <c r="KL159" s="3555"/>
      <c r="KM159" s="3554"/>
      <c r="KN159" s="3554"/>
      <c r="KO159" s="5150"/>
      <c r="KP159" s="3554"/>
      <c r="KQ159" s="5855"/>
      <c r="KR159" s="5846"/>
      <c r="KS159" s="4069"/>
      <c r="KT159" s="3537"/>
      <c r="KV159" s="3579"/>
      <c r="KW159" s="3580"/>
      <c r="KX159" s="3580"/>
      <c r="KY159" s="3580"/>
      <c r="KZ159" s="3580"/>
      <c r="LA159" s="3580"/>
      <c r="LB159" s="3580"/>
      <c r="LC159" s="3580"/>
      <c r="LD159" s="3581"/>
      <c r="LH159" s="2237">
        <f t="shared" si="174"/>
        <v>36525</v>
      </c>
      <c r="LI159" s="2238">
        <f t="shared" si="175"/>
        <v>-1.8104550728480495E-2</v>
      </c>
      <c r="LJ159" s="2238">
        <f t="shared" si="113"/>
        <v>-1.5465389419455966E-2</v>
      </c>
      <c r="LM159" s="2168"/>
      <c r="LN159" s="2411">
        <f>SUM(GN159:GO159)/GE159</f>
        <v>-0.78738623847892875</v>
      </c>
    </row>
    <row r="160" spans="2:326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49">
        <f t="shared" si="13"/>
        <v>1.3591566811038789</v>
      </c>
      <c r="AC160" s="4149">
        <f t="shared" si="14"/>
        <v>0.72128058413982199</v>
      </c>
      <c r="AD160" s="4149">
        <f t="shared" si="15"/>
        <v>1.3591566811038789</v>
      </c>
      <c r="AE160" s="4149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2">
        <f>VLOOKUP(B160,Tabla.BCRA,BCRA!$M$1,TRUE)</f>
        <v>0</v>
      </c>
      <c r="BM160" s="4135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5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3"/>
      <c r="CK160" s="4643"/>
      <c r="CL160" s="4643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5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6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5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14" t="e">
        <f>VLOOKUP(B160,Tabla.Desempleo,DESEMPLEO!$H$6,FALSE)*100</f>
        <v>#N/A</v>
      </c>
      <c r="KE160" s="5421"/>
      <c r="KF160" s="5421"/>
      <c r="KG160" s="5421"/>
      <c r="KH160" s="5438"/>
      <c r="KI160" s="2780"/>
      <c r="KJ160" s="2780"/>
      <c r="KK160" s="2780"/>
      <c r="KL160" s="2799"/>
      <c r="KM160" s="2780"/>
      <c r="KN160" s="2780"/>
      <c r="KO160" s="5151"/>
      <c r="KP160" s="5115"/>
      <c r="KQ160" s="5856"/>
      <c r="KR160" s="5172"/>
      <c r="KS160" s="4070"/>
      <c r="KT160" s="3255"/>
      <c r="KV160" s="3585"/>
      <c r="KW160" s="3586"/>
      <c r="KX160" s="3586"/>
      <c r="KY160" s="3586"/>
      <c r="KZ160" s="3586"/>
      <c r="LA160" s="3586"/>
      <c r="LB160" s="3586"/>
      <c r="LC160" s="3586"/>
      <c r="LD160" s="3587"/>
      <c r="LH160" s="2237">
        <f t="shared" si="174"/>
        <v>36556</v>
      </c>
      <c r="LI160" s="2238">
        <f t="shared" si="175"/>
        <v>-1.4451253758139493E-2</v>
      </c>
      <c r="LJ160" s="2238">
        <f t="shared" si="113"/>
        <v>6.296831071963771E-3</v>
      </c>
      <c r="LM160" s="2168"/>
    </row>
    <row r="161" spans="2:325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49">
        <f t="shared" si="13"/>
        <v>1.830515982829497</v>
      </c>
      <c r="AC161" s="4149">
        <f t="shared" si="14"/>
        <v>0.833534501643869</v>
      </c>
      <c r="AD161" s="4149">
        <f t="shared" si="15"/>
        <v>1.830515982829497</v>
      </c>
      <c r="AE161" s="4149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2">
        <f>VLOOKUP(B161,Tabla.BCRA,BCRA!$M$1,TRUE)</f>
        <v>0</v>
      </c>
      <c r="BM161" s="4135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5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3"/>
      <c r="CK161" s="4643"/>
      <c r="CL161" s="4643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5">
        <f t="shared" si="104"/>
        <v>0.12414123733015245</v>
      </c>
      <c r="IM161" s="4317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6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5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14" t="e">
        <f>VLOOKUP(B161,Tabla.Desempleo,DESEMPLEO!$H$6,FALSE)*100</f>
        <v>#N/A</v>
      </c>
      <c r="KE161" s="5421"/>
      <c r="KF161" s="5421"/>
      <c r="KG161" s="5421"/>
      <c r="KH161" s="5438"/>
      <c r="KI161" s="2780"/>
      <c r="KJ161" s="2780"/>
      <c r="KK161" s="2780"/>
      <c r="KL161" s="2799"/>
      <c r="KM161" s="2780"/>
      <c r="KN161" s="2780"/>
      <c r="KO161" s="5151"/>
      <c r="KP161" s="5115"/>
      <c r="KQ161" s="5856"/>
      <c r="KR161" s="5172"/>
      <c r="KS161" s="4070"/>
      <c r="KT161" s="2972"/>
      <c r="KV161" s="3585"/>
      <c r="KW161" s="3586"/>
      <c r="KX161" s="3586"/>
      <c r="KY161" s="3586"/>
      <c r="KZ161" s="3586"/>
      <c r="LA161" s="3586"/>
      <c r="LB161" s="3586"/>
      <c r="LC161" s="3586"/>
      <c r="LD161" s="3587"/>
      <c r="LH161" s="2237">
        <f t="shared" si="174"/>
        <v>36585</v>
      </c>
      <c r="LI161" s="2238">
        <f t="shared" si="175"/>
        <v>-1.2825067361823872E-2</v>
      </c>
      <c r="LJ161" s="2238">
        <f t="shared" si="113"/>
        <v>4.0269005748998499E-2</v>
      </c>
      <c r="LM161" s="2168"/>
    </row>
    <row r="162" spans="2:325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49">
        <f t="shared" si="13"/>
        <v>1.6854727935866352</v>
      </c>
      <c r="AC162" s="4149">
        <f t="shared" si="14"/>
        <v>0.81708061792296838</v>
      </c>
      <c r="AD162" s="4149">
        <f t="shared" si="15"/>
        <v>1.6854727935866352</v>
      </c>
      <c r="AE162" s="4149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2">
        <f>VLOOKUP(B162,Tabla.BCRA,BCRA!$M$1,TRUE)</f>
        <v>0</v>
      </c>
      <c r="BM162" s="4135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5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3"/>
      <c r="CK162" s="4643"/>
      <c r="CL162" s="4643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5">
        <f t="shared" si="104"/>
        <v>0.10506776620280459</v>
      </c>
      <c r="IM162" s="4317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6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5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14" t="e">
        <f>VLOOKUP(B162,Tabla.Desempleo,DESEMPLEO!$H$6,FALSE)*100</f>
        <v>#N/A</v>
      </c>
      <c r="KE162" s="5421"/>
      <c r="KF162" s="5421"/>
      <c r="KG162" s="5421"/>
      <c r="KH162" s="5438"/>
      <c r="KI162" s="2780"/>
      <c r="KJ162" s="2780"/>
      <c r="KK162" s="2780"/>
      <c r="KL162" s="2799"/>
      <c r="KM162" s="2780"/>
      <c r="KN162" s="2780"/>
      <c r="KO162" s="5151"/>
      <c r="KP162" s="5115"/>
      <c r="KQ162" s="5856"/>
      <c r="KR162" s="5172"/>
      <c r="KS162" s="4070"/>
      <c r="KT162" s="2972"/>
      <c r="KV162" s="3588"/>
      <c r="KW162" s="3589"/>
      <c r="KX162" s="3589"/>
      <c r="KY162" s="3589"/>
      <c r="KZ162" s="3589"/>
      <c r="LA162" s="3589"/>
      <c r="LB162" s="3589"/>
      <c r="LC162" s="3589"/>
      <c r="LD162" s="3590"/>
      <c r="LH162" s="2237">
        <f t="shared" si="174"/>
        <v>36616</v>
      </c>
      <c r="LI162" s="2238">
        <f t="shared" si="175"/>
        <v>-1.061232018392122E-2</v>
      </c>
      <c r="LJ162" s="2238">
        <f t="shared" si="113"/>
        <v>7.9360106468771674E-2</v>
      </c>
      <c r="LM162" s="2168"/>
    </row>
    <row r="163" spans="2:325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0">
        <f t="shared" si="13"/>
        <v>1.7265427421359385</v>
      </c>
      <c r="AC163" s="4150">
        <f t="shared" si="14"/>
        <v>0.8241258919567952</v>
      </c>
      <c r="AD163" s="4150">
        <f t="shared" si="15"/>
        <v>1.7265427421359385</v>
      </c>
      <c r="AE163" s="4150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6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6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8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19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8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15" t="e">
        <f>VLOOKUP(B163,Tabla.Desempleo,DESEMPLEO!$H$6,FALSE)*100</f>
        <v>#N/A</v>
      </c>
      <c r="KE163" s="2083"/>
      <c r="KF163" s="2083"/>
      <c r="KG163" s="2083"/>
      <c r="KH163" s="5439"/>
      <c r="KI163" s="2781"/>
      <c r="KJ163" s="2781"/>
      <c r="KK163" s="2781"/>
      <c r="KL163" s="2800"/>
      <c r="KM163" s="2781"/>
      <c r="KN163" s="2781"/>
      <c r="KO163" s="5152"/>
      <c r="KP163" s="2781"/>
      <c r="KQ163" s="5857"/>
      <c r="KR163" s="5173"/>
      <c r="KS163" s="4071"/>
      <c r="KT163" s="2973"/>
      <c r="KV163" s="3585"/>
      <c r="KW163" s="3586"/>
      <c r="KX163" s="3586"/>
      <c r="KY163" s="3586"/>
      <c r="KZ163" s="3586"/>
      <c r="LA163" s="3586"/>
      <c r="LB163" s="3586"/>
      <c r="LC163" s="3586"/>
      <c r="LD163" s="3587"/>
      <c r="LH163" s="2237">
        <f t="shared" si="174"/>
        <v>36646</v>
      </c>
      <c r="LI163" s="2238">
        <f t="shared" si="175"/>
        <v>-1.0756022202963345E-2</v>
      </c>
      <c r="LJ163" s="2238">
        <f t="shared" si="113"/>
        <v>0.18357932167070601</v>
      </c>
      <c r="LM163" s="2168"/>
    </row>
    <row r="164" spans="2:325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49">
        <f t="shared" si="13"/>
        <v>2.2281205342339487</v>
      </c>
      <c r="AC164" s="4149">
        <f t="shared" si="14"/>
        <v>0.842944393827327</v>
      </c>
      <c r="AD164" s="4149">
        <f t="shared" si="15"/>
        <v>2.2281205342339487</v>
      </c>
      <c r="AE164" s="4149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2">
        <f>VLOOKUP(B164,Tabla.BCRA,BCRA!$M$1,TRUE)</f>
        <v>0</v>
      </c>
      <c r="BM164" s="4135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5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3"/>
      <c r="CK164" s="4643"/>
      <c r="CL164" s="4643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5">
        <f t="shared" si="104"/>
        <v>0.14749917680361532</v>
      </c>
      <c r="IM164" s="4317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6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5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14">
        <f>VLOOKUP(B164,Tabla.Desempleo,DESEMPLEO!$H$6,FALSE)*100</f>
        <v>16.399999999999999</v>
      </c>
      <c r="KE164" s="5421">
        <v>7.4</v>
      </c>
      <c r="KF164" s="5421">
        <v>10.3</v>
      </c>
      <c r="KG164" s="5421">
        <v>23.5</v>
      </c>
      <c r="KH164" s="5438">
        <v>32.700000000000003</v>
      </c>
      <c r="KI164" s="2780"/>
      <c r="KJ164" s="2780"/>
      <c r="KK164" s="2780"/>
      <c r="KL164" s="2799"/>
      <c r="KM164" s="2780"/>
      <c r="KN164" s="2780"/>
      <c r="KO164" s="5151"/>
      <c r="KP164" s="5115"/>
      <c r="KQ164" s="5856"/>
      <c r="KR164" s="5172"/>
      <c r="KS164" s="4070"/>
      <c r="KT164" s="2972"/>
      <c r="KV164" s="3585"/>
      <c r="KW164" s="3586"/>
      <c r="KX164" s="3586"/>
      <c r="KY164" s="3586"/>
      <c r="KZ164" s="3586"/>
      <c r="LA164" s="3586"/>
      <c r="LB164" s="3586"/>
      <c r="LC164" s="3586"/>
      <c r="LD164" s="3587"/>
      <c r="LH164" s="2237">
        <f t="shared" si="174"/>
        <v>36677</v>
      </c>
      <c r="LI164" s="2238">
        <f t="shared" si="175"/>
        <v>-9.7255099366400088E-3</v>
      </c>
      <c r="LJ164" s="2238">
        <f t="shared" si="113"/>
        <v>0.2302534801679208</v>
      </c>
      <c r="LM164" s="2168"/>
    </row>
    <row r="165" spans="2:325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1">
        <f t="shared" si="13"/>
        <v>1.9740462723756274</v>
      </c>
      <c r="AC165" s="4151">
        <f t="shared" si="14"/>
        <v>0.86318713479870457</v>
      </c>
      <c r="AD165" s="4151">
        <f t="shared" si="15"/>
        <v>1.9740462723756274</v>
      </c>
      <c r="AE165" s="4151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7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7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0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1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0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16" t="e">
        <f>VLOOKUP(B165,Tabla.Desempleo,DESEMPLEO!$H$6,FALSE)*100</f>
        <v>#N/A</v>
      </c>
      <c r="KE165" s="2118"/>
      <c r="KF165" s="2118"/>
      <c r="KG165" s="2118"/>
      <c r="KH165" s="5440"/>
      <c r="KI165" s="2782"/>
      <c r="KJ165" s="2782"/>
      <c r="KK165" s="2782"/>
      <c r="KL165" s="2801"/>
      <c r="KM165" s="2782"/>
      <c r="KN165" s="2782"/>
      <c r="KO165" s="5153"/>
      <c r="KP165" s="2782"/>
      <c r="KQ165" s="5858"/>
      <c r="KR165" s="5174"/>
      <c r="KS165" s="4072"/>
      <c r="KT165" s="2974"/>
      <c r="KV165" s="3588"/>
      <c r="KW165" s="3589"/>
      <c r="KX165" s="3589"/>
      <c r="KY165" s="3589"/>
      <c r="KZ165" s="3589"/>
      <c r="LA165" s="3589"/>
      <c r="LB165" s="3589"/>
      <c r="LC165" s="3589"/>
      <c r="LD165" s="3590"/>
      <c r="LH165" s="2237">
        <f t="shared" si="174"/>
        <v>36707</v>
      </c>
      <c r="LI165" s="2238">
        <f t="shared" si="175"/>
        <v>-1.1496373748535516E-2</v>
      </c>
      <c r="LJ165" s="2238">
        <f t="shared" si="113"/>
        <v>0.28407528538958582</v>
      </c>
      <c r="LM165" s="2168"/>
    </row>
    <row r="166" spans="2:325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0">
        <f t="shared" si="13"/>
        <v>2.1330811696351177</v>
      </c>
      <c r="AC166" s="4150">
        <f t="shared" si="14"/>
        <v>0.89230759479181465</v>
      </c>
      <c r="AD166" s="4150">
        <f t="shared" si="15"/>
        <v>2.1330811696351177</v>
      </c>
      <c r="AE166" s="4150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6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6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8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19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8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15" t="e">
        <f>VLOOKUP(B166,Tabla.Desempleo,DESEMPLEO!$H$6,FALSE)*100</f>
        <v>#N/A</v>
      </c>
      <c r="KE166" s="2083"/>
      <c r="KF166" s="2083"/>
      <c r="KG166" s="2083"/>
      <c r="KH166" s="5439"/>
      <c r="KI166" s="2781"/>
      <c r="KJ166" s="2781"/>
      <c r="KK166" s="2781"/>
      <c r="KL166" s="2800"/>
      <c r="KM166" s="2781"/>
      <c r="KN166" s="2781"/>
      <c r="KO166" s="5152"/>
      <c r="KP166" s="2781"/>
      <c r="KQ166" s="5857"/>
      <c r="KR166" s="5173"/>
      <c r="KS166" s="4071"/>
      <c r="KT166" s="2973"/>
      <c r="KV166" s="3585"/>
      <c r="KW166" s="3586"/>
      <c r="KX166" s="3586"/>
      <c r="KY166" s="3586"/>
      <c r="KZ166" s="3586"/>
      <c r="LA166" s="3586"/>
      <c r="LB166" s="3586"/>
      <c r="LC166" s="3586"/>
      <c r="LD166" s="3587"/>
      <c r="LH166" s="2237">
        <f t="shared" si="174"/>
        <v>36738</v>
      </c>
      <c r="LI166" s="2238">
        <f t="shared" si="175"/>
        <v>-9.0450723333782568E-3</v>
      </c>
      <c r="LJ166" s="2238">
        <f t="shared" si="113"/>
        <v>0.32936803351895438</v>
      </c>
      <c r="LM166" s="2168"/>
    </row>
    <row r="167" spans="2:325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49">
        <f t="shared" si="13"/>
        <v>2.8072952912328035</v>
      </c>
      <c r="AC167" s="4149">
        <f t="shared" si="14"/>
        <v>0.8956654558132835</v>
      </c>
      <c r="AD167" s="4149">
        <f t="shared" si="15"/>
        <v>2.8072952912328035</v>
      </c>
      <c r="AE167" s="4149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2">
        <f>VLOOKUP(B167,Tabla.BCRA,BCRA!$M$1,TRUE)</f>
        <v>0</v>
      </c>
      <c r="BM167" s="4135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5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3"/>
      <c r="CK167" s="4643"/>
      <c r="CL167" s="4643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5">
        <f t="shared" si="104"/>
        <v>0.11477995515458335</v>
      </c>
      <c r="IM167" s="4317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6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5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14" t="e">
        <f>VLOOKUP(B167,Tabla.Desempleo,DESEMPLEO!$H$6,FALSE)*100</f>
        <v>#N/A</v>
      </c>
      <c r="KE167" s="5421"/>
      <c r="KF167" s="5421"/>
      <c r="KG167" s="5421"/>
      <c r="KH167" s="5438"/>
      <c r="KI167" s="2780"/>
      <c r="KJ167" s="2780"/>
      <c r="KK167" s="2780"/>
      <c r="KL167" s="2799"/>
      <c r="KM167" s="2780"/>
      <c r="KN167" s="2780"/>
      <c r="KO167" s="5151"/>
      <c r="KP167" s="5115"/>
      <c r="KQ167" s="5856"/>
      <c r="KR167" s="5172"/>
      <c r="KS167" s="4070"/>
      <c r="KT167" s="2972"/>
      <c r="KV167" s="3585"/>
      <c r="KW167" s="3586"/>
      <c r="KX167" s="3586"/>
      <c r="KY167" s="3586"/>
      <c r="KZ167" s="3586"/>
      <c r="LA167" s="3586"/>
      <c r="LB167" s="3586"/>
      <c r="LC167" s="3586"/>
      <c r="LD167" s="3587"/>
      <c r="LH167" s="2237">
        <f t="shared" si="174"/>
        <v>36769</v>
      </c>
      <c r="LI167" s="2238">
        <f t="shared" si="175"/>
        <v>-7.440848991678628E-3</v>
      </c>
      <c r="LJ167" s="2238">
        <f t="shared" si="113"/>
        <v>0.36538469713522925</v>
      </c>
      <c r="LM167" s="2168"/>
    </row>
    <row r="168" spans="2:325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1">
        <f t="shared" si="13"/>
        <v>8.0365008533221864</v>
      </c>
      <c r="AC168" s="4151">
        <f t="shared" si="14"/>
        <v>0.70731670203376984</v>
      </c>
      <c r="AD168" s="4151">
        <f t="shared" si="15"/>
        <v>8.0365008533221864</v>
      </c>
      <c r="AE168" s="4151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7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7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0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1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0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16" t="e">
        <f>VLOOKUP(B168,Tabla.Desempleo,DESEMPLEO!$H$6,FALSE)*100</f>
        <v>#N/A</v>
      </c>
      <c r="KE168" s="2118"/>
      <c r="KF168" s="2118"/>
      <c r="KG168" s="2118"/>
      <c r="KH168" s="5440"/>
      <c r="KI168" s="2782"/>
      <c r="KJ168" s="2782"/>
      <c r="KK168" s="2782"/>
      <c r="KL168" s="2801"/>
      <c r="KM168" s="2782"/>
      <c r="KN168" s="2782"/>
      <c r="KO168" s="5153"/>
      <c r="KP168" s="2782"/>
      <c r="KQ168" s="5858"/>
      <c r="KR168" s="5174"/>
      <c r="KS168" s="4072"/>
      <c r="KT168" s="2974"/>
      <c r="KV168" s="3588"/>
      <c r="KW168" s="3589"/>
      <c r="KX168" s="3589"/>
      <c r="KY168" s="3589"/>
      <c r="KZ168" s="3589"/>
      <c r="LA168" s="3589"/>
      <c r="LB168" s="3589"/>
      <c r="LC168" s="3589"/>
      <c r="LD168" s="3590"/>
      <c r="LH168" s="2237">
        <f t="shared" si="174"/>
        <v>36799</v>
      </c>
      <c r="LI168" s="2238">
        <f t="shared" si="175"/>
        <v>-6.9866542478043137E-3</v>
      </c>
      <c r="LJ168" s="2238">
        <f t="shared" si="113"/>
        <v>0.38487630121641869</v>
      </c>
      <c r="LM168" s="2168"/>
    </row>
    <row r="169" spans="2:325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49">
        <f t="shared" si="13"/>
        <v>38.801486460534406</v>
      </c>
      <c r="AC169" s="4149">
        <f t="shared" si="14"/>
        <v>0.73855922547473085</v>
      </c>
      <c r="AD169" s="4149">
        <f t="shared" si="15"/>
        <v>38.801486460534406</v>
      </c>
      <c r="AE169" s="4149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2">
        <f>VLOOKUP(B169,Tabla.BCRA,BCRA!$M$1,TRUE)</f>
        <v>0</v>
      </c>
      <c r="BM169" s="4135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5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3"/>
      <c r="CK169" s="4643"/>
      <c r="CL169" s="4643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5">
        <f t="shared" si="104"/>
        <v>9.5907619552239046E-2</v>
      </c>
      <c r="IM169" s="4317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6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5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14">
        <f>VLOOKUP(B169,Tabla.Desempleo,DESEMPLEO!$H$6,FALSE)*100</f>
        <v>18.3</v>
      </c>
      <c r="KE169" s="5421">
        <v>8.3000000000000007</v>
      </c>
      <c r="KF169" s="5421">
        <v>12.2</v>
      </c>
      <c r="KG169" s="5421">
        <v>25.5</v>
      </c>
      <c r="KH169" s="5438">
        <v>35.4</v>
      </c>
      <c r="KI169" s="2780"/>
      <c r="KJ169" s="2780"/>
      <c r="KK169" s="2780"/>
      <c r="KL169" s="2799"/>
      <c r="KM169" s="2780"/>
      <c r="KN169" s="2780"/>
      <c r="KO169" s="5151"/>
      <c r="KP169" s="5115"/>
      <c r="KQ169" s="5856"/>
      <c r="KR169" s="5172"/>
      <c r="KS169" s="4070"/>
      <c r="KT169" s="2972"/>
      <c r="KV169" s="3585"/>
      <c r="KW169" s="3586"/>
      <c r="KX169" s="3586"/>
      <c r="KY169" s="3586"/>
      <c r="KZ169" s="3586"/>
      <c r="LA169" s="3586"/>
      <c r="LB169" s="3586"/>
      <c r="LC169" s="3586"/>
      <c r="LD169" s="3587"/>
      <c r="LH169" s="2237">
        <f t="shared" si="174"/>
        <v>36830</v>
      </c>
      <c r="LI169" s="2238">
        <f t="shared" si="175"/>
        <v>-5.0515219733373584E-3</v>
      </c>
      <c r="LJ169" s="2238">
        <f t="shared" si="113"/>
        <v>0.39405329159364988</v>
      </c>
      <c r="LM169" s="2168"/>
    </row>
    <row r="170" spans="2:325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49">
        <f t="shared" si="13"/>
        <v>-10.805091336307061</v>
      </c>
      <c r="AC170" s="4149">
        <f t="shared" si="14"/>
        <v>0.76789812390438428</v>
      </c>
      <c r="AD170" s="4149">
        <f t="shared" si="15"/>
        <v>-10.805091336307061</v>
      </c>
      <c r="AE170" s="4149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2">
        <f>VLOOKUP(B170,Tabla.BCRA,BCRA!$M$1,TRUE)</f>
        <v>0</v>
      </c>
      <c r="BM170" s="4135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5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3"/>
      <c r="CK170" s="4643"/>
      <c r="CL170" s="4643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5">
        <f t="shared" si="104"/>
        <v>9.4933216547843868E-2</v>
      </c>
      <c r="IM170" s="4317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6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5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14" t="e">
        <f>VLOOKUP(B170,Tabla.Desempleo,DESEMPLEO!$H$6,FALSE)*100</f>
        <v>#N/A</v>
      </c>
      <c r="KE170" s="5421"/>
      <c r="KF170" s="5421"/>
      <c r="KG170" s="5421"/>
      <c r="KH170" s="5438"/>
      <c r="KI170" s="2780"/>
      <c r="KJ170" s="2780"/>
      <c r="KK170" s="2780"/>
      <c r="KL170" s="2799"/>
      <c r="KM170" s="2780"/>
      <c r="KN170" s="2780"/>
      <c r="KO170" s="5151"/>
      <c r="KP170" s="5115"/>
      <c r="KQ170" s="5860">
        <f>UTDT!C3</f>
        <v>1.036</v>
      </c>
      <c r="KR170" s="5172"/>
      <c r="KS170" s="4070"/>
      <c r="KT170" s="2972"/>
      <c r="KV170" s="3585"/>
      <c r="KW170" s="3586"/>
      <c r="KX170" s="3586"/>
      <c r="KY170" s="3586"/>
      <c r="KZ170" s="3586"/>
      <c r="LA170" s="3586"/>
      <c r="LB170" s="3586"/>
      <c r="LC170" s="3586"/>
      <c r="LD170" s="3587"/>
      <c r="LH170" s="2237">
        <f t="shared" si="174"/>
        <v>36860</v>
      </c>
      <c r="LI170" s="2238">
        <f t="shared" si="175"/>
        <v>-6.8030959660205781E-3</v>
      </c>
      <c r="LJ170" s="2238">
        <f t="shared" si="113"/>
        <v>0.40576126323876416</v>
      </c>
      <c r="LM170" s="2168"/>
    </row>
    <row r="171" spans="2:325" ht="13.1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2">
        <f t="shared" si="13"/>
        <v>-10.626630858000338</v>
      </c>
      <c r="AC171" s="4152">
        <f t="shared" si="14"/>
        <v>0.85550206805687201</v>
      </c>
      <c r="AD171" s="4152">
        <f t="shared" si="15"/>
        <v>-10.626630858000338</v>
      </c>
      <c r="AE171" s="4152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8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8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4"/>
      <c r="CK171" s="4644"/>
      <c r="CL171" s="4644"/>
      <c r="CM171" s="4651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2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3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2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8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17" t="e">
        <f>VLOOKUP(B171,Tabla.Desempleo,DESEMPLEO!$H$6,FALSE)*100</f>
        <v>#N/A</v>
      </c>
      <c r="KE171" s="3502"/>
      <c r="KF171" s="3502"/>
      <c r="KG171" s="3502"/>
      <c r="KH171" s="5441"/>
      <c r="KI171" s="3565"/>
      <c r="KJ171" s="3565"/>
      <c r="KK171" s="3565"/>
      <c r="KL171" s="3566"/>
      <c r="KM171" s="3565"/>
      <c r="KN171" s="3565"/>
      <c r="KO171" s="5154"/>
      <c r="KP171" s="3565"/>
      <c r="KQ171" s="5861">
        <f>UTDT!C4</f>
        <v>0.75700000000000001</v>
      </c>
      <c r="KR171" s="5847"/>
      <c r="KS171" s="4073"/>
      <c r="KT171" s="3426"/>
      <c r="KV171" s="3591"/>
      <c r="KW171" s="3592"/>
      <c r="KX171" s="3592"/>
      <c r="KY171" s="3592"/>
      <c r="KZ171" s="3592"/>
      <c r="LA171" s="3592"/>
      <c r="LB171" s="3592"/>
      <c r="LC171" s="3592"/>
      <c r="LD171" s="3593"/>
      <c r="LH171" s="2237">
        <f t="shared" si="174"/>
        <v>36891</v>
      </c>
      <c r="LI171" s="2238">
        <f t="shared" si="175"/>
        <v>-7.2960532040133863E-3</v>
      </c>
      <c r="LJ171" s="2238">
        <f t="shared" si="113"/>
        <v>0.40946523907008436</v>
      </c>
      <c r="LM171" s="2168"/>
    </row>
    <row r="172" spans="2:325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5">
        <f t="shared" si="13"/>
        <v>13.218867499863027</v>
      </c>
      <c r="AC172" s="4145">
        <f t="shared" si="14"/>
        <v>0.9557329366128281</v>
      </c>
      <c r="AD172" s="4145">
        <f t="shared" si="15"/>
        <v>13.218867499863027</v>
      </c>
      <c r="AE172" s="4145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1">
        <f>VLOOKUP(B172,Tabla.BCRA,BCRA!$M$1,TRUE)</f>
        <v>0</v>
      </c>
      <c r="BM172" s="4131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1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1"/>
      <c r="CK172" s="4641"/>
      <c r="CL172" s="4641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4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5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4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0" t="e">
        <f>VLOOKUP(B172,Tabla.Desempleo,DESEMPLEO!$H$6,FALSE)*100</f>
        <v>#N/A</v>
      </c>
      <c r="KE172" s="5420"/>
      <c r="KF172" s="5420"/>
      <c r="KG172" s="5420"/>
      <c r="KH172" s="5434"/>
      <c r="KI172" s="2606"/>
      <c r="KJ172" s="2606"/>
      <c r="KK172" s="2606"/>
      <c r="KL172" s="2796"/>
      <c r="KM172" s="2606"/>
      <c r="KN172" s="2606"/>
      <c r="KO172" s="5108"/>
      <c r="KP172" s="5116"/>
      <c r="KQ172" s="5862">
        <f>UTDT!C5</f>
        <v>1.3570000000000002</v>
      </c>
      <c r="KR172" s="5169"/>
      <c r="KS172" s="4066"/>
      <c r="KT172" s="3352"/>
      <c r="KV172" s="3577"/>
      <c r="LD172" s="3578"/>
      <c r="LH172" s="2237">
        <f t="shared" si="174"/>
        <v>36922</v>
      </c>
      <c r="LI172" s="2238">
        <f t="shared" si="175"/>
        <v>-1.4824697253298935E-2</v>
      </c>
      <c r="LJ172" s="2238">
        <f t="shared" si="113"/>
        <v>0.39605386447311997</v>
      </c>
      <c r="LM172" s="2168"/>
    </row>
    <row r="173" spans="2:325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5">
        <f t="shared" si="13"/>
        <v>-12.592255277344982</v>
      </c>
      <c r="AC173" s="4145">
        <f t="shared" si="14"/>
        <v>1.5659285357628074</v>
      </c>
      <c r="AD173" s="4145">
        <f t="shared" si="15"/>
        <v>-12.592255277344982</v>
      </c>
      <c r="AE173" s="4145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1">
        <f>VLOOKUP(B173,Tabla.BCRA,BCRA!$M$1,TRUE)</f>
        <v>0</v>
      </c>
      <c r="BM173" s="4131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1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1"/>
      <c r="CK173" s="4641"/>
      <c r="CL173" s="4641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4">
        <f t="shared" si="104"/>
        <v>7.9153485886133149E-2</v>
      </c>
      <c r="IM173" s="4326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5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4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0" t="e">
        <f>VLOOKUP(B173,Tabla.Desempleo,DESEMPLEO!$H$6,FALSE)*100</f>
        <v>#N/A</v>
      </c>
      <c r="KE173" s="5420"/>
      <c r="KF173" s="5420"/>
      <c r="KG173" s="5420"/>
      <c r="KH173" s="5434"/>
      <c r="KI173" s="2606"/>
      <c r="KJ173" s="2606"/>
      <c r="KK173" s="2606"/>
      <c r="KL173" s="2796"/>
      <c r="KM173" s="2606"/>
      <c r="KN173" s="2606"/>
      <c r="KO173" s="5108"/>
      <c r="KP173" s="5116"/>
      <c r="KQ173" s="5862">
        <f>UTDT!C6</f>
        <v>0.9830000000000001</v>
      </c>
      <c r="KR173" s="5169"/>
      <c r="KS173" s="4066"/>
      <c r="KT173" s="2969"/>
      <c r="KV173" s="3577"/>
      <c r="LD173" s="3578"/>
      <c r="LH173" s="2237">
        <f t="shared" si="174"/>
        <v>36950</v>
      </c>
      <c r="LI173" s="2238">
        <f t="shared" si="175"/>
        <v>-1.7109085178695804E-2</v>
      </c>
      <c r="LJ173" s="2238">
        <f t="shared" si="113"/>
        <v>0.36120742643137294</v>
      </c>
      <c r="LM173" s="2168"/>
    </row>
    <row r="174" spans="2:325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5">
        <f t="shared" si="13"/>
        <v>-9.4117035653473859</v>
      </c>
      <c r="AC174" s="4145">
        <f t="shared" si="14"/>
        <v>1.6283256897741998</v>
      </c>
      <c r="AD174" s="4145">
        <f t="shared" si="15"/>
        <v>-9.2653948986762593</v>
      </c>
      <c r="AE174" s="4145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1">
        <f>VLOOKUP(B174,Tabla.BCRA,BCRA!$M$1,TRUE)</f>
        <v>323107</v>
      </c>
      <c r="BM174" s="4131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1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1"/>
      <c r="CK174" s="4641"/>
      <c r="CL174" s="4641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4">
        <f t="shared" si="104"/>
        <v>7.9028750372590731E-2</v>
      </c>
      <c r="IM174" s="4326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5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4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0" t="e">
        <f>VLOOKUP(B174,Tabla.Desempleo,DESEMPLEO!$H$6,FALSE)*100</f>
        <v>#N/A</v>
      </c>
      <c r="KE174" s="5420"/>
      <c r="KF174" s="5420"/>
      <c r="KG174" s="5420"/>
      <c r="KH174" s="5434"/>
      <c r="KI174" s="2606"/>
      <c r="KJ174" s="2606"/>
      <c r="KK174" s="2606"/>
      <c r="KL174" s="2796"/>
      <c r="KM174" s="2606"/>
      <c r="KN174" s="2606"/>
      <c r="KO174" s="5108"/>
      <c r="KP174" s="5116"/>
      <c r="KQ174" s="5862">
        <f>UTDT!C7</f>
        <v>0.8620000000000001</v>
      </c>
      <c r="KR174" s="5169"/>
      <c r="KS174" s="4066"/>
      <c r="KT174" s="2969"/>
      <c r="KV174" s="3582"/>
      <c r="KW174" s="3583"/>
      <c r="KX174" s="3583"/>
      <c r="KY174" s="3583"/>
      <c r="KZ174" s="3583"/>
      <c r="LA174" s="3583"/>
      <c r="LB174" s="3583"/>
      <c r="LC174" s="3583"/>
      <c r="LD174" s="3584"/>
      <c r="LH174" s="2237">
        <f t="shared" si="174"/>
        <v>36981</v>
      </c>
      <c r="LI174" s="2238">
        <f t="shared" si="175"/>
        <v>-1.0005722452286148E-2</v>
      </c>
      <c r="LJ174" s="2238">
        <f t="shared" si="113"/>
        <v>0.3170575234220665</v>
      </c>
      <c r="LM174" s="2168"/>
    </row>
    <row r="175" spans="2:325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6">
        <f t="shared" si="13"/>
        <v>-7.67264832404984</v>
      </c>
      <c r="AC175" s="4146">
        <f t="shared" si="14"/>
        <v>1.7767289985947583</v>
      </c>
      <c r="AD175" s="4146">
        <f t="shared" si="15"/>
        <v>-7.5600069755198698</v>
      </c>
      <c r="AE175" s="4146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2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2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7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8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7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1" t="e">
        <f>VLOOKUP(B175,Tabla.Desempleo,DESEMPLEO!$H$6,FALSE)*100</f>
        <v>#N/A</v>
      </c>
      <c r="KE175" s="1971"/>
      <c r="KF175" s="1971"/>
      <c r="KG175" s="1971"/>
      <c r="KH175" s="5435"/>
      <c r="KI175" s="2778"/>
      <c r="KJ175" s="2778"/>
      <c r="KK175" s="2778"/>
      <c r="KL175" s="2797"/>
      <c r="KM175" s="2778"/>
      <c r="KN175" s="2778"/>
      <c r="KO175" s="5084"/>
      <c r="KP175" s="2778"/>
      <c r="KQ175" s="5863">
        <f>UTDT!C8</f>
        <v>0.78200000000000003</v>
      </c>
      <c r="KR175" s="5170"/>
      <c r="KS175" s="4067"/>
      <c r="KT175" s="2970"/>
      <c r="KV175" s="3577"/>
      <c r="LD175" s="3578"/>
      <c r="LH175" s="2237">
        <f t="shared" si="174"/>
        <v>37011</v>
      </c>
      <c r="LI175" s="2238">
        <f t="shared" si="175"/>
        <v>-2.2662399916973941E-3</v>
      </c>
      <c r="LJ175" s="2238">
        <f t="shared" si="113"/>
        <v>0.19376878153881028</v>
      </c>
      <c r="LM175" s="2168"/>
    </row>
    <row r="176" spans="2:325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5">
        <f t="shared" si="13"/>
        <v>-4.2885554307759524</v>
      </c>
      <c r="AC176" s="4145">
        <f t="shared" si="14"/>
        <v>2.1295928336821923</v>
      </c>
      <c r="AD176" s="4145">
        <f t="shared" si="15"/>
        <v>-4.1167540223766368</v>
      </c>
      <c r="AE176" s="4145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1">
        <f>VLOOKUP(B176,Tabla.BCRA,BCRA!$M$1,TRUE)</f>
        <v>867282</v>
      </c>
      <c r="BM176" s="4131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1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1"/>
      <c r="CK176" s="4641"/>
      <c r="CL176" s="4641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4">
        <f t="shared" si="104"/>
        <v>0.11467526795659974</v>
      </c>
      <c r="IM176" s="4326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5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4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0">
        <f>VLOOKUP(B176,Tabla.Desempleo,DESEMPLEO!$H$6,FALSE)*100</f>
        <v>21.5</v>
      </c>
      <c r="KE176" s="5420">
        <v>16</v>
      </c>
      <c r="KF176" s="5420">
        <v>22.7</v>
      </c>
      <c r="KG176" s="5420">
        <v>37.200000000000003</v>
      </c>
      <c r="KH176" s="5434">
        <v>49.7</v>
      </c>
      <c r="KI176" s="2606"/>
      <c r="KJ176" s="2606"/>
      <c r="KK176" s="2606"/>
      <c r="KL176" s="2796"/>
      <c r="KM176" s="2606"/>
      <c r="KN176" s="2606"/>
      <c r="KO176" s="5108"/>
      <c r="KP176" s="5116"/>
      <c r="KQ176" s="5862">
        <f>UTDT!C9</f>
        <v>0.46700000000000003</v>
      </c>
      <c r="KR176" s="5169"/>
      <c r="KS176" s="4066"/>
      <c r="KT176" s="2969"/>
      <c r="KV176" s="3577"/>
      <c r="LD176" s="3578"/>
      <c r="LH176" s="2237">
        <f t="shared" si="174"/>
        <v>37042</v>
      </c>
      <c r="LI176" s="2238">
        <f t="shared" si="175"/>
        <v>2.2752932601368681E-3</v>
      </c>
      <c r="LJ176" s="2238">
        <f t="shared" si="113"/>
        <v>0.14333412830908654</v>
      </c>
      <c r="LM176" s="2168"/>
    </row>
    <row r="177" spans="2:325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7">
        <f t="shared" si="13"/>
        <v>-3.5779900812641388</v>
      </c>
      <c r="AC177" s="4147">
        <f t="shared" si="14"/>
        <v>2.2363679415714288</v>
      </c>
      <c r="AD177" s="4147">
        <f t="shared" si="15"/>
        <v>-3.3615678236333406</v>
      </c>
      <c r="AE177" s="4147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3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3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29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0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29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2" t="e">
        <f>VLOOKUP(B177,Tabla.Desempleo,DESEMPLEO!$H$6,FALSE)*100</f>
        <v>#N/A</v>
      </c>
      <c r="KE177" s="2008"/>
      <c r="KF177" s="2008"/>
      <c r="KG177" s="2008"/>
      <c r="KH177" s="5436"/>
      <c r="KI177" s="2779"/>
      <c r="KJ177" s="2779"/>
      <c r="KK177" s="2779"/>
      <c r="KL177" s="2798"/>
      <c r="KM177" s="2779"/>
      <c r="KN177" s="2779"/>
      <c r="KO177" s="5149"/>
      <c r="KP177" s="2779"/>
      <c r="KQ177" s="5864">
        <f>UTDT!C10</f>
        <v>0.48199999999999998</v>
      </c>
      <c r="KR177" s="5171"/>
      <c r="KS177" s="4068"/>
      <c r="KT177" s="2971"/>
      <c r="KV177" s="3582"/>
      <c r="KW177" s="3583"/>
      <c r="KX177" s="3583"/>
      <c r="KY177" s="3583"/>
      <c r="KZ177" s="3583"/>
      <c r="LA177" s="3583"/>
      <c r="LB177" s="3583"/>
      <c r="LC177" s="3583"/>
      <c r="LD177" s="3584"/>
      <c r="LH177" s="2237">
        <f t="shared" si="174"/>
        <v>37072</v>
      </c>
      <c r="LI177" s="2238">
        <f t="shared" si="175"/>
        <v>-3.1107537338199709E-3</v>
      </c>
      <c r="LJ177" s="2238">
        <f t="shared" si="113"/>
        <v>0.10242453335788326</v>
      </c>
      <c r="LM177" s="2168"/>
    </row>
    <row r="178" spans="2:325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6">
        <f t="shared" si="13"/>
        <v>-3.4180361884059121</v>
      </c>
      <c r="AC178" s="4146">
        <f t="shared" si="14"/>
        <v>2.4748716954177143</v>
      </c>
      <c r="AD178" s="4146">
        <f t="shared" si="15"/>
        <v>-3.167195133249987</v>
      </c>
      <c r="AE178" s="4146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2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2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7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8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7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1" t="e">
        <f>VLOOKUP(B178,Tabla.Desempleo,DESEMPLEO!$H$6,FALSE)*100</f>
        <v>#N/A</v>
      </c>
      <c r="KE178" s="1971"/>
      <c r="KF178" s="1971"/>
      <c r="KG178" s="1971"/>
      <c r="KH178" s="5435"/>
      <c r="KI178" s="2778"/>
      <c r="KJ178" s="2778"/>
      <c r="KK178" s="2778"/>
      <c r="KL178" s="2797"/>
      <c r="KM178" s="2778"/>
      <c r="KN178" s="2778"/>
      <c r="KO178" s="5084"/>
      <c r="KP178" s="2778"/>
      <c r="KQ178" s="5863">
        <f>UTDT!C11</f>
        <v>0.40400000000000003</v>
      </c>
      <c r="KR178" s="5170"/>
      <c r="KS178" s="4067"/>
      <c r="KT178" s="2970"/>
      <c r="KV178" s="3577"/>
      <c r="LD178" s="3578"/>
      <c r="LH178" s="2237">
        <f t="shared" si="174"/>
        <v>37103</v>
      </c>
      <c r="LI178" s="2238">
        <f t="shared" si="175"/>
        <v>-1.066811159925074E-2</v>
      </c>
      <c r="LJ178" s="2238">
        <f t="shared" si="113"/>
        <v>7.3102769254299149E-2</v>
      </c>
      <c r="LM178" s="2168"/>
    </row>
    <row r="179" spans="2:325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5">
        <f t="shared" si="13"/>
        <v>-3.694874386364154</v>
      </c>
      <c r="AC179" s="4145">
        <f t="shared" si="14"/>
        <v>2.6272781465862338</v>
      </c>
      <c r="AD179" s="4145">
        <f t="shared" si="15"/>
        <v>-3.3074033452323457</v>
      </c>
      <c r="AE179" s="4145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1">
        <f>VLOOKUP(B179,Tabla.BCRA,BCRA!$M$1,TRUE)</f>
        <v>2493383</v>
      </c>
      <c r="BM179" s="4131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1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1"/>
      <c r="CK179" s="4641"/>
      <c r="CL179" s="4641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4">
        <f t="shared" si="104"/>
        <v>0.1013694948985181</v>
      </c>
      <c r="IM179" s="4326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5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4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0" t="e">
        <f>VLOOKUP(B179,Tabla.Desempleo,DESEMPLEO!$H$6,FALSE)*100</f>
        <v>#N/A</v>
      </c>
      <c r="KE179" s="5420"/>
      <c r="KF179" s="5420"/>
      <c r="KG179" s="5420"/>
      <c r="KH179" s="5434"/>
      <c r="KI179" s="2606"/>
      <c r="KJ179" s="2606"/>
      <c r="KK179" s="2606"/>
      <c r="KL179" s="2796"/>
      <c r="KM179" s="2606"/>
      <c r="KN179" s="2606"/>
      <c r="KO179" s="5108"/>
      <c r="KP179" s="5116"/>
      <c r="KQ179" s="5862">
        <f>UTDT!C12</f>
        <v>0.42400000000000004</v>
      </c>
      <c r="KR179" s="5169"/>
      <c r="KS179" s="4066"/>
      <c r="KT179" s="2969"/>
      <c r="KV179" s="3577"/>
      <c r="LD179" s="3578"/>
      <c r="LH179" s="2237">
        <f t="shared" si="174"/>
        <v>37134</v>
      </c>
      <c r="LI179" s="2238">
        <f t="shared" si="175"/>
        <v>-1.2080995776596493E-2</v>
      </c>
      <c r="LJ179" s="2238">
        <f t="shared" si="113"/>
        <v>4.8801484484213287E-2</v>
      </c>
      <c r="LM179" s="2168"/>
    </row>
    <row r="180" spans="2:325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7">
        <f t="shared" si="13"/>
        <v>-4.1565665228886362</v>
      </c>
      <c r="AC180" s="4147">
        <f t="shared" si="14"/>
        <v>2.7059033910078298</v>
      </c>
      <c r="AD180" s="4147">
        <f t="shared" si="15"/>
        <v>-3.7239936333304211</v>
      </c>
      <c r="AE180" s="4147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3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3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29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0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29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2" t="e">
        <f>VLOOKUP(B180,Tabla.Desempleo,DESEMPLEO!$H$6,FALSE)*100</f>
        <v>#N/A</v>
      </c>
      <c r="KE180" s="2008"/>
      <c r="KF180" s="2008"/>
      <c r="KG180" s="2008"/>
      <c r="KH180" s="5436"/>
      <c r="KI180" s="2779"/>
      <c r="KJ180" s="2779"/>
      <c r="KK180" s="2779"/>
      <c r="KL180" s="2798"/>
      <c r="KM180" s="2779"/>
      <c r="KN180" s="2779"/>
      <c r="KO180" s="5149"/>
      <c r="KP180" s="2779"/>
      <c r="KQ180" s="5864">
        <f>UTDT!C13</f>
        <v>0.32300000000000001</v>
      </c>
      <c r="KR180" s="5171"/>
      <c r="KS180" s="4068"/>
      <c r="KT180" s="2971"/>
      <c r="KV180" s="3582"/>
      <c r="KW180" s="3583"/>
      <c r="KX180" s="3583"/>
      <c r="KY180" s="3583"/>
      <c r="KZ180" s="3583"/>
      <c r="LA180" s="3583"/>
      <c r="LB180" s="3583"/>
      <c r="LC180" s="3583"/>
      <c r="LD180" s="3584"/>
      <c r="LH180" s="2237">
        <f t="shared" si="174"/>
        <v>37164</v>
      </c>
      <c r="LI180" s="2238">
        <f t="shared" si="175"/>
        <v>-1.1310715547554473E-2</v>
      </c>
      <c r="LJ180" s="2238">
        <f t="shared" si="113"/>
        <v>3.5233582416231979E-2</v>
      </c>
      <c r="LM180" s="2168"/>
    </row>
    <row r="181" spans="2:325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5">
        <f t="shared" si="13"/>
        <v>-5.0760502796897562</v>
      </c>
      <c r="AC181" s="4145">
        <f t="shared" si="14"/>
        <v>2.8222039639990903</v>
      </c>
      <c r="AD181" s="4145">
        <f t="shared" si="15"/>
        <v>-4.4987920860473496</v>
      </c>
      <c r="AE181" s="4145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1">
        <f>VLOOKUP(B181,Tabla.BCRA,BCRA!$M$1,TRUE)</f>
        <v>3131173</v>
      </c>
      <c r="BM181" s="4131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1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1"/>
      <c r="CK181" s="4641"/>
      <c r="CL181" s="4641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4">
        <f t="shared" si="104"/>
        <v>0.10022464908245514</v>
      </c>
      <c r="IM181" s="4326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5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4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0">
        <f>VLOOKUP(B181,Tabla.Desempleo,DESEMPLEO!$H$6,FALSE)*100</f>
        <v>17.8</v>
      </c>
      <c r="KE181" s="5420">
        <v>16.899999999999999</v>
      </c>
      <c r="KF181" s="5420">
        <v>24.7</v>
      </c>
      <c r="KG181" s="5420">
        <v>42.3</v>
      </c>
      <c r="KH181" s="5434">
        <v>54.3</v>
      </c>
      <c r="KI181" s="2606"/>
      <c r="KJ181" s="2606"/>
      <c r="KK181" s="2606"/>
      <c r="KL181" s="2796"/>
      <c r="KM181" s="2606"/>
      <c r="KN181" s="2606"/>
      <c r="KO181" s="5108"/>
      <c r="KP181" s="5116"/>
      <c r="KQ181" s="5862">
        <f>UTDT!C14</f>
        <v>0.50600000000000001</v>
      </c>
      <c r="KR181" s="5169"/>
      <c r="KS181" s="4066"/>
      <c r="KT181" s="2969"/>
      <c r="KV181" s="3577"/>
      <c r="LD181" s="3578"/>
      <c r="LH181" s="2237">
        <f t="shared" si="174"/>
        <v>37195</v>
      </c>
      <c r="LI181" s="2238">
        <f t="shared" si="175"/>
        <v>-1.7433259416800406E-2</v>
      </c>
      <c r="LJ181" s="2238">
        <f t="shared" si="113"/>
        <v>3.9064918663924253E-2</v>
      </c>
      <c r="LM181" s="2168"/>
    </row>
    <row r="182" spans="2:325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5">
        <f t="shared" si="13"/>
        <v>-5.3006727901293456</v>
      </c>
      <c r="AC182" s="4145">
        <f t="shared" si="14"/>
        <v>3.0319503394883669</v>
      </c>
      <c r="AD182" s="4145">
        <f t="shared" si="15"/>
        <v>-4.7414525061758201</v>
      </c>
      <c r="AE182" s="4145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1">
        <f>VLOOKUP(B182,Tabla.BCRA,BCRA!$M$1,TRUE)</f>
        <v>3109303</v>
      </c>
      <c r="BM182" s="4131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1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1"/>
      <c r="CK182" s="4641"/>
      <c r="CL182" s="4641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4">
        <f t="shared" si="104"/>
        <v>0.1101496647726856</v>
      </c>
      <c r="IM182" s="4326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5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4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0" t="e">
        <f>VLOOKUP(B182,Tabla.Desempleo,DESEMPLEO!$H$6,FALSE)*100</f>
        <v>#N/A</v>
      </c>
      <c r="KE182" s="5420"/>
      <c r="KF182" s="5420"/>
      <c r="KG182" s="5420"/>
      <c r="KH182" s="5434"/>
      <c r="KI182" s="2606"/>
      <c r="KJ182" s="2606"/>
      <c r="KK182" s="2606"/>
      <c r="KL182" s="2796"/>
      <c r="KM182" s="2606"/>
      <c r="KN182" s="2606"/>
      <c r="KO182" s="5108"/>
      <c r="KP182" s="5116"/>
      <c r="KQ182" s="5862">
        <f>UTDT!C15</f>
        <v>0.71799999999999997</v>
      </c>
      <c r="KR182" s="5169"/>
      <c r="KS182" s="4066"/>
      <c r="KT182" s="2969"/>
      <c r="KV182" s="3577"/>
      <c r="LD182" s="3578"/>
      <c r="LH182" s="2237">
        <f t="shared" si="174"/>
        <v>37225</v>
      </c>
      <c r="LI182" s="2238">
        <f t="shared" si="175"/>
        <v>-1.5817715579849567E-2</v>
      </c>
      <c r="LJ182" s="2238">
        <f t="shared" si="113"/>
        <v>3.6351021652943016E-2</v>
      </c>
      <c r="LM182" s="2168"/>
    </row>
    <row r="183" spans="2:325" ht="13.1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8">
        <f t="shared" si="13"/>
        <v>-5.9891935667738911</v>
      </c>
      <c r="AC183" s="4148">
        <f t="shared" si="14"/>
        <v>3.1817068991185424</v>
      </c>
      <c r="AD183" s="4148">
        <f t="shared" si="15"/>
        <v>-5.3933042766809187</v>
      </c>
      <c r="AE183" s="4148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4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4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2"/>
      <c r="CK183" s="4642"/>
      <c r="CL183" s="4642"/>
      <c r="CM183" s="4650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1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2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1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3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13" t="e">
        <f>VLOOKUP(B183,Tabla.Desempleo,DESEMPLEO!$H$6,FALSE)*100</f>
        <v>#N/A</v>
      </c>
      <c r="KE183" s="3454"/>
      <c r="KF183" s="3454"/>
      <c r="KG183" s="3454"/>
      <c r="KH183" s="5437"/>
      <c r="KI183" s="3554"/>
      <c r="KJ183" s="3554"/>
      <c r="KK183" s="3554"/>
      <c r="KL183" s="3555"/>
      <c r="KM183" s="3554"/>
      <c r="KN183" s="3554"/>
      <c r="KO183" s="5150"/>
      <c r="KP183" s="3554"/>
      <c r="KQ183" s="5865">
        <f>UTDT!C16</f>
        <v>0.70299999999999996</v>
      </c>
      <c r="KR183" s="5846"/>
      <c r="KS183" s="4069">
        <v>100</v>
      </c>
      <c r="KT183" s="3537" t="s">
        <v>3390</v>
      </c>
      <c r="KV183" s="3579">
        <v>0</v>
      </c>
      <c r="KW183" s="3580"/>
      <c r="KX183" s="3580"/>
      <c r="KY183" s="3580"/>
      <c r="KZ183" s="3580"/>
      <c r="LA183" s="3580"/>
      <c r="LB183" s="3580"/>
      <c r="LC183" s="3580"/>
      <c r="LD183" s="3581"/>
      <c r="LH183" s="2237">
        <f t="shared" si="174"/>
        <v>37256</v>
      </c>
      <c r="LI183" s="2238">
        <f t="shared" si="175"/>
        <v>-1.5465389419455966E-2</v>
      </c>
      <c r="LJ183" s="2238">
        <f t="shared" si="113"/>
        <v>3.6610311889295533E-2</v>
      </c>
      <c r="LM183" s="2168"/>
    </row>
    <row r="184" spans="2:325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8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49">
        <f t="shared" si="13"/>
        <v>-5.0057560863061807</v>
      </c>
      <c r="AC184" s="4149">
        <f t="shared" si="14"/>
        <v>3.7134687065791012</v>
      </c>
      <c r="AD184" s="4149">
        <f t="shared" si="15"/>
        <v>-4.4056559530016903</v>
      </c>
      <c r="AE184" s="4149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2">
        <f>VLOOKUP(B184,Tabla.BCRA,BCRA!$M$1,TRUE)</f>
        <v>4017094</v>
      </c>
      <c r="BM184" s="4135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5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3"/>
      <c r="CK184" s="4643"/>
      <c r="CL184" s="4643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5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6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5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14" t="e">
        <f>VLOOKUP(B184,Tabla.Desempleo,DESEMPLEO!$H$6,FALSE)*100</f>
        <v>#N/A</v>
      </c>
      <c r="KE184" s="5421"/>
      <c r="KF184" s="5421"/>
      <c r="KG184" s="5421"/>
      <c r="KH184" s="5438"/>
      <c r="KI184" s="2780"/>
      <c r="KJ184" s="2780"/>
      <c r="KK184" s="2780"/>
      <c r="KL184" s="2799"/>
      <c r="KM184" s="2780"/>
      <c r="KN184" s="2780"/>
      <c r="KO184" s="5151"/>
      <c r="KP184" s="5115"/>
      <c r="KQ184" s="5860">
        <f>UTDT!C17</f>
        <v>0.90700000000000003</v>
      </c>
      <c r="KR184" s="5172"/>
      <c r="KS184" s="4070"/>
      <c r="KT184" s="3255"/>
      <c r="KV184" s="3585">
        <v>0</v>
      </c>
      <c r="KW184" s="3586"/>
      <c r="KX184" s="3586"/>
      <c r="KY184" s="3586"/>
      <c r="KZ184" s="3586"/>
      <c r="LA184" s="3586"/>
      <c r="LB184" s="3586"/>
      <c r="LC184" s="3586"/>
      <c r="LD184" s="3587"/>
      <c r="LH184" s="2237">
        <f t="shared" si="174"/>
        <v>37287</v>
      </c>
      <c r="LI184" s="2238">
        <f t="shared" si="175"/>
        <v>6.296831071963771E-3</v>
      </c>
      <c r="LJ184" s="2238">
        <f t="shared" si="113"/>
        <v>2.7413413930682973E-2</v>
      </c>
      <c r="LM184" s="2168"/>
    </row>
    <row r="185" spans="2:325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8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49">
        <f t="shared" si="13"/>
        <v>-5.8661993997271855</v>
      </c>
      <c r="AC185" s="4149">
        <f t="shared" si="14"/>
        <v>3.471586842270439</v>
      </c>
      <c r="AD185" s="4149">
        <f t="shared" si="15"/>
        <v>-5.1590837847922915</v>
      </c>
      <c r="AE185" s="4149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2">
        <f>VLOOKUP(B185,Tabla.BCRA,BCRA!$M$1,TRUE)</f>
        <v>4134279</v>
      </c>
      <c r="BM185" s="4135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5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3"/>
      <c r="CK185" s="4643"/>
      <c r="CL185" s="4643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5">
        <f t="shared" si="104"/>
        <v>9.5388587329853183E-2</v>
      </c>
      <c r="IM185" s="4317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6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5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14" t="e">
        <f>VLOOKUP(B185,Tabla.Desempleo,DESEMPLEO!$H$6,FALSE)*100</f>
        <v>#N/A</v>
      </c>
      <c r="KE185" s="5421"/>
      <c r="KF185" s="5421"/>
      <c r="KG185" s="5421"/>
      <c r="KH185" s="5438"/>
      <c r="KI185" s="2780"/>
      <c r="KJ185" s="2780"/>
      <c r="KK185" s="2780"/>
      <c r="KL185" s="2799"/>
      <c r="KM185" s="2780"/>
      <c r="KN185" s="2780"/>
      <c r="KO185" s="5151"/>
      <c r="KP185" s="5115"/>
      <c r="KQ185" s="5860">
        <f>UTDT!C18</f>
        <v>0.82900000000000007</v>
      </c>
      <c r="KR185" s="5172"/>
      <c r="KS185" s="4070"/>
      <c r="KT185" s="2972"/>
      <c r="KV185" s="3585">
        <v>0</v>
      </c>
      <c r="KW185" s="3586"/>
      <c r="KX185" s="3586"/>
      <c r="KY185" s="3586"/>
      <c r="KZ185" s="3586"/>
      <c r="LA185" s="3586"/>
      <c r="LB185" s="3586"/>
      <c r="LC185" s="3586"/>
      <c r="LD185" s="3587"/>
      <c r="LH185" s="2237">
        <f t="shared" si="174"/>
        <v>37315</v>
      </c>
      <c r="LI185" s="2238">
        <f t="shared" si="175"/>
        <v>4.0269005748998499E-2</v>
      </c>
      <c r="LJ185" s="2238">
        <f t="shared" si="113"/>
        <v>2.2658425247660929E-2</v>
      </c>
      <c r="LM185" s="2168"/>
    </row>
    <row r="186" spans="2:325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8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49">
        <f t="shared" si="13"/>
        <v>-5.9441591301670762</v>
      </c>
      <c r="AC186" s="4149">
        <f t="shared" si="14"/>
        <v>3.4901446632756046</v>
      </c>
      <c r="AD186" s="4149">
        <f t="shared" si="15"/>
        <v>-5.2371745220301786</v>
      </c>
      <c r="AE186" s="4149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2">
        <f>VLOOKUP(B186,Tabla.BCRA,BCRA!$M$1,TRUE)</f>
        <v>4139896</v>
      </c>
      <c r="BM186" s="4135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5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3"/>
      <c r="CK186" s="4643"/>
      <c r="CL186" s="4643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5">
        <f t="shared" si="104"/>
        <v>9.5773596712627446E-2</v>
      </c>
      <c r="IM186" s="4317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6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5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18">
        <f>VLOOKUP(B186,Tabla.Desempleo,DESEMPLEO!$H$6,FALSE)*100</f>
        <v>20.399999999999999</v>
      </c>
      <c r="KE186" s="5422"/>
      <c r="KF186" s="5422"/>
      <c r="KG186" s="5422"/>
      <c r="KH186" s="5442"/>
      <c r="KI186" s="2780"/>
      <c r="KJ186" s="2780"/>
      <c r="KK186" s="2780"/>
      <c r="KL186" s="2799"/>
      <c r="KM186" s="2780"/>
      <c r="KN186" s="2780"/>
      <c r="KO186" s="5151"/>
      <c r="KP186" s="5115"/>
      <c r="KQ186" s="5860">
        <f>UTDT!C19</f>
        <v>0.8859999999999999</v>
      </c>
      <c r="KR186" s="5172"/>
      <c r="KS186" s="4070"/>
      <c r="KT186" s="2972"/>
      <c r="KV186" s="3588">
        <v>0</v>
      </c>
      <c r="KW186" s="3589"/>
      <c r="KX186" s="3589"/>
      <c r="KY186" s="3589"/>
      <c r="KZ186" s="3589"/>
      <c r="LA186" s="3589"/>
      <c r="LB186" s="3589"/>
      <c r="LC186" s="3589"/>
      <c r="LD186" s="3590"/>
      <c r="LH186" s="2237">
        <f t="shared" si="174"/>
        <v>37346</v>
      </c>
      <c r="LI186" s="2238">
        <f t="shared" si="175"/>
        <v>7.9360106468771674E-2</v>
      </c>
      <c r="LJ186" s="2238">
        <f t="shared" si="113"/>
        <v>2.2755623934467284E-2</v>
      </c>
      <c r="LM186" s="2168"/>
    </row>
    <row r="187" spans="2:325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79">
        <f t="shared" si="401"/>
        <v>1333330</v>
      </c>
      <c r="O187" s="4479">
        <f t="shared" si="402"/>
        <v>-942196.7291907653</v>
      </c>
      <c r="P187" s="4479">
        <f t="shared" si="403"/>
        <v>-2500.2555937525449</v>
      </c>
      <c r="Q187" s="4479">
        <f t="shared" si="404"/>
        <v>197050</v>
      </c>
      <c r="R187" s="4480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0">
        <f t="shared" si="13"/>
        <v>-6.5990474840030915</v>
      </c>
      <c r="AC187" s="4150">
        <f t="shared" si="14"/>
        <v>3.4259746059802674</v>
      </c>
      <c r="AD187" s="4150">
        <f t="shared" si="15"/>
        <v>-5.8002475135367169</v>
      </c>
      <c r="AE187" s="4150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6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6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8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19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8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19" t="e">
        <f>VLOOKUP(B187,Tabla.Desempleo,DESEMPLEO!$H$6,FALSE)*100</f>
        <v>#N/A</v>
      </c>
      <c r="KE187" s="2262"/>
      <c r="KF187" s="2262"/>
      <c r="KG187" s="2262"/>
      <c r="KH187" s="5443"/>
      <c r="KI187" s="2781"/>
      <c r="KJ187" s="2781"/>
      <c r="KK187" s="2781"/>
      <c r="KL187" s="2800"/>
      <c r="KM187" s="2781"/>
      <c r="KN187" s="2781"/>
      <c r="KO187" s="5152"/>
      <c r="KP187" s="2781"/>
      <c r="KQ187" s="5866">
        <f>UTDT!C20</f>
        <v>0.84299999999999997</v>
      </c>
      <c r="KR187" s="5173"/>
      <c r="KS187" s="4071"/>
      <c r="KT187" s="2973"/>
      <c r="KV187" s="3585">
        <v>0</v>
      </c>
      <c r="KW187" s="3586"/>
      <c r="KX187" s="3586"/>
      <c r="KY187" s="3586"/>
      <c r="KZ187" s="3586"/>
      <c r="LA187" s="3586"/>
      <c r="LB187" s="3586"/>
      <c r="LC187" s="3586"/>
      <c r="LD187" s="3587"/>
      <c r="LH187" s="2237">
        <f t="shared" si="174"/>
        <v>37376</v>
      </c>
      <c r="LI187" s="2238">
        <f t="shared" si="175"/>
        <v>0.18357932167070601</v>
      </c>
      <c r="LJ187" s="2238">
        <f t="shared" si="113"/>
        <v>3.0961314683322083E-2</v>
      </c>
      <c r="LM187" s="2168"/>
    </row>
    <row r="188" spans="2:325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8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49">
        <f t="shared" si="13"/>
        <v>-7.0832379193870656</v>
      </c>
      <c r="AC188" s="4149">
        <f t="shared" si="14"/>
        <v>3.7188064632601003</v>
      </c>
      <c r="AD188" s="4149">
        <f t="shared" si="15"/>
        <v>-6.1254760666557422</v>
      </c>
      <c r="AE188" s="4149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2">
        <f>VLOOKUP(B188,Tabla.BCRA,BCRA!$M$1,TRUE)</f>
        <v>5339469</v>
      </c>
      <c r="BM188" s="4135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5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5"/>
      <c r="CK188" s="4645"/>
      <c r="CL188" s="4645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5">
        <f t="shared" si="104"/>
        <v>0.15836937033625501</v>
      </c>
      <c r="IM188" s="4317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6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5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18">
        <f>VLOOKUP(B188,Tabla.Desempleo,DESEMPLEO!$H$6,FALSE)*100</f>
        <v>15.6</v>
      </c>
      <c r="KE188" s="5422">
        <v>16.3</v>
      </c>
      <c r="KF188" s="5422">
        <v>25.2</v>
      </c>
      <c r="KG188" s="5422">
        <v>39.4</v>
      </c>
      <c r="KH188" s="5442">
        <v>51.7</v>
      </c>
      <c r="KI188" s="2780"/>
      <c r="KJ188" s="2780"/>
      <c r="KK188" s="2780"/>
      <c r="KL188" s="2799"/>
      <c r="KM188" s="2780"/>
      <c r="KN188" s="2780"/>
      <c r="KO188" s="5151"/>
      <c r="KP188" s="5115"/>
      <c r="KQ188" s="5860">
        <f>UTDT!C21</f>
        <v>1.2189999999999999</v>
      </c>
      <c r="KR188" s="5172"/>
      <c r="KS188" s="4070"/>
      <c r="KT188" s="2972"/>
      <c r="KV188" s="3585">
        <v>0</v>
      </c>
      <c r="KW188" s="3586"/>
      <c r="KX188" s="3586"/>
      <c r="KY188" s="3586"/>
      <c r="KZ188" s="3586"/>
      <c r="LA188" s="3586"/>
      <c r="LB188" s="3586"/>
      <c r="LC188" s="3586"/>
      <c r="LD188" s="3587"/>
      <c r="LH188" s="2237">
        <f t="shared" si="174"/>
        <v>37407</v>
      </c>
      <c r="LI188" s="2238">
        <f t="shared" si="175"/>
        <v>0.2302534801679208</v>
      </c>
      <c r="LJ188" s="2238">
        <f t="shared" si="113"/>
        <v>4.249210322426844E-2</v>
      </c>
      <c r="LM188" s="2168"/>
    </row>
    <row r="189" spans="2:325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1">
        <f t="shared" si="401"/>
        <v>3164128</v>
      </c>
      <c r="O189" s="4481">
        <f t="shared" si="402"/>
        <v>-1730318.8803472444</v>
      </c>
      <c r="P189" s="4481">
        <f t="shared" si="403"/>
        <v>-134245.9953537524</v>
      </c>
      <c r="Q189" s="4481">
        <f t="shared" si="404"/>
        <v>340840</v>
      </c>
      <c r="R189" s="4482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1">
        <f t="shared" ref="AB189:AB252" si="428">(AX189+BL189)/E189</f>
        <v>-8.6055271127585886</v>
      </c>
      <c r="AC189" s="4151">
        <f t="shared" ref="AC189:AC252" si="429">(AX189+BL189)/D189</f>
        <v>3.840481978411288</v>
      </c>
      <c r="AD189" s="4151">
        <f t="shared" ref="AD189:AD252" si="430">AX189/E189</f>
        <v>-7.4271052595631586</v>
      </c>
      <c r="AE189" s="4151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7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7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0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1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0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0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44">
        <v>52.3</v>
      </c>
      <c r="KI189" s="2783"/>
      <c r="KJ189" s="2783"/>
      <c r="KK189" s="2783"/>
      <c r="KL189" s="2803"/>
      <c r="KM189" s="2783"/>
      <c r="KN189" s="2783"/>
      <c r="KO189" s="5155"/>
      <c r="KP189" s="2783"/>
      <c r="KQ189" s="5867">
        <f>UTDT!C22</f>
        <v>3.1419999999999999</v>
      </c>
      <c r="KR189" s="5175"/>
      <c r="KS189" s="4072"/>
      <c r="KT189" s="2974"/>
      <c r="KV189" s="3588">
        <v>0</v>
      </c>
      <c r="KW189" s="3589"/>
      <c r="KX189" s="3589"/>
      <c r="KY189" s="3589"/>
      <c r="KZ189" s="3589"/>
      <c r="LA189" s="3589"/>
      <c r="LB189" s="3589"/>
      <c r="LC189" s="3589"/>
      <c r="LD189" s="3590"/>
      <c r="LH189" s="2237">
        <f t="shared" si="174"/>
        <v>37437</v>
      </c>
      <c r="LI189" s="2238">
        <f t="shared" si="175"/>
        <v>0.28407528538958582</v>
      </c>
      <c r="LJ189" s="2238">
        <f t="shared" si="113"/>
        <v>4.9291290440436342E-2</v>
      </c>
      <c r="LM189" s="2168"/>
    </row>
    <row r="190" spans="2:325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79">
        <f t="shared" si="401"/>
        <v>3742010</v>
      </c>
      <c r="O190" s="4479">
        <f t="shared" si="402"/>
        <v>-1061726.9798652772</v>
      </c>
      <c r="P190" s="4479">
        <f t="shared" si="403"/>
        <v>-97364.196632176681</v>
      </c>
      <c r="Q190" s="4479">
        <f t="shared" si="404"/>
        <v>361340</v>
      </c>
      <c r="R190" s="4480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0">
        <f t="shared" si="428"/>
        <v>-12.048977957331456</v>
      </c>
      <c r="AC190" s="4150">
        <f t="shared" si="429"/>
        <v>3.6071350299757681</v>
      </c>
      <c r="AD190" s="4150">
        <f t="shared" si="430"/>
        <v>-10.198032817771406</v>
      </c>
      <c r="AE190" s="4150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6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6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8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19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8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19" t="e">
        <f>VLOOKUP(B190,Tabla.Desempleo,DESEMPLEO!$H$6,FALSE)*100</f>
        <v>#N/A</v>
      </c>
      <c r="KE190" s="2262"/>
      <c r="KF190" s="2262"/>
      <c r="KG190" s="2262"/>
      <c r="KH190" s="5443"/>
      <c r="KI190" s="2784"/>
      <c r="KJ190" s="2784"/>
      <c r="KK190" s="2784"/>
      <c r="KL190" s="2805"/>
      <c r="KM190" s="2784"/>
      <c r="KN190" s="2784"/>
      <c r="KO190" s="5156"/>
      <c r="KP190" s="2784"/>
      <c r="KQ190" s="5866">
        <f>UTDT!C23</f>
        <v>3.2625852930881405</v>
      </c>
      <c r="KR190" s="5176"/>
      <c r="KS190" s="4071"/>
      <c r="KT190" s="2973"/>
      <c r="KV190" s="3585">
        <v>0</v>
      </c>
      <c r="KW190" s="3586"/>
      <c r="KX190" s="3586"/>
      <c r="KY190" s="3586"/>
      <c r="KZ190" s="3586"/>
      <c r="LA190" s="3586"/>
      <c r="LB190" s="3586"/>
      <c r="LC190" s="3586"/>
      <c r="LD190" s="3587"/>
      <c r="LH190" s="2237">
        <f t="shared" si="174"/>
        <v>37468</v>
      </c>
      <c r="LI190" s="2238">
        <f t="shared" si="175"/>
        <v>0.32936803351895438</v>
      </c>
      <c r="LJ190" s="2238">
        <f t="shared" si="113"/>
        <v>4.9466790782747738E-2</v>
      </c>
      <c r="LM190" s="2168"/>
    </row>
    <row r="191" spans="2:325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8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49">
        <f t="shared" si="428"/>
        <v>-12.486412455971955</v>
      </c>
      <c r="AC191" s="4149">
        <f t="shared" si="429"/>
        <v>3.7177547044395469</v>
      </c>
      <c r="AD191" s="4149">
        <f t="shared" si="430"/>
        <v>-10.562778407191885</v>
      </c>
      <c r="AE191" s="4149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2">
        <f>VLOOKUP(B191,Tabla.BCRA,BCRA!$M$1,TRUE)</f>
        <v>7250490</v>
      </c>
      <c r="BM191" s="4135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5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3"/>
      <c r="CK191" s="4643"/>
      <c r="CL191" s="4643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5">
        <f t="shared" si="104"/>
        <v>0.12951241276384093</v>
      </c>
      <c r="IM191" s="4317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6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5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18" t="e">
        <f>VLOOKUP(B191,Tabla.Desempleo,DESEMPLEO!$H$6,FALSE)*100</f>
        <v>#N/A</v>
      </c>
      <c r="KE191" s="5422"/>
      <c r="KF191" s="5422"/>
      <c r="KG191" s="5422"/>
      <c r="KH191" s="5442"/>
      <c r="KI191" s="2785"/>
      <c r="KJ191" s="2785"/>
      <c r="KK191" s="2785"/>
      <c r="KL191" s="2807"/>
      <c r="KM191" s="2785"/>
      <c r="KN191" s="2785"/>
      <c r="KO191" s="5157"/>
      <c r="KP191" s="5114"/>
      <c r="KQ191" s="5860">
        <f>UTDT!C24</f>
        <v>3.1952935873751951</v>
      </c>
      <c r="KR191" s="5177"/>
      <c r="KS191" s="4070"/>
      <c r="KT191" s="2972"/>
      <c r="KV191" s="3585">
        <v>0</v>
      </c>
      <c r="KW191" s="3586"/>
      <c r="KX191" s="3586"/>
      <c r="KY191" s="3586"/>
      <c r="KZ191" s="3586"/>
      <c r="LA191" s="3586"/>
      <c r="LB191" s="3586"/>
      <c r="LC191" s="3586"/>
      <c r="LD191" s="3587"/>
      <c r="LH191" s="2237">
        <f t="shared" si="174"/>
        <v>37499</v>
      </c>
      <c r="LI191" s="2238">
        <f t="shared" si="175"/>
        <v>0.36538469713522925</v>
      </c>
      <c r="LJ191" s="2238">
        <f t="shared" si="113"/>
        <v>5.2815161037037317E-2</v>
      </c>
      <c r="LM191" s="2168"/>
    </row>
    <row r="192" spans="2:325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1">
        <f t="shared" si="401"/>
        <v>3936633</v>
      </c>
      <c r="O192" s="4481">
        <f t="shared" si="402"/>
        <v>-1454481.7675610329</v>
      </c>
      <c r="P192" s="4481">
        <f t="shared" si="403"/>
        <v>-139424.77815632688</v>
      </c>
      <c r="Q192" s="4481">
        <f t="shared" si="404"/>
        <v>426920</v>
      </c>
      <c r="R192" s="4482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1">
        <f t="shared" si="428"/>
        <v>-11.496977071728319</v>
      </c>
      <c r="AC192" s="4151">
        <f t="shared" si="429"/>
        <v>3.9000877864531014</v>
      </c>
      <c r="AD192" s="4151">
        <f t="shared" si="430"/>
        <v>-9.6868641767324579</v>
      </c>
      <c r="AE192" s="4151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7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7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0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1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0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0">
        <f>VLOOKUP(B192,Tabla.Desempleo,DESEMPLEO!$H$6,FALSE)*100</f>
        <v>16.146966492008961</v>
      </c>
      <c r="KE192" s="2951"/>
      <c r="KF192" s="2951"/>
      <c r="KG192" s="2951"/>
      <c r="KH192" s="5444"/>
      <c r="KI192" s="2783"/>
      <c r="KJ192" s="2783"/>
      <c r="KK192" s="2783"/>
      <c r="KL192" s="2803"/>
      <c r="KM192" s="2783"/>
      <c r="KN192" s="2783"/>
      <c r="KO192" s="5155"/>
      <c r="KP192" s="2783"/>
      <c r="KQ192" s="5867">
        <f>UTDT!C25</f>
        <v>2.8727293059654073</v>
      </c>
      <c r="KR192" s="5175"/>
      <c r="KS192" s="4072"/>
      <c r="KT192" s="2974"/>
      <c r="KV192" s="3588">
        <v>0</v>
      </c>
      <c r="KW192" s="3589"/>
      <c r="KX192" s="3589"/>
      <c r="KY192" s="3589"/>
      <c r="KZ192" s="3589"/>
      <c r="LA192" s="3589"/>
      <c r="LB192" s="3589"/>
      <c r="LC192" s="3589"/>
      <c r="LD192" s="3590"/>
      <c r="LH192" s="2237">
        <f t="shared" si="174"/>
        <v>37529</v>
      </c>
      <c r="LI192" s="2238">
        <f t="shared" si="175"/>
        <v>0.38487630121641869</v>
      </c>
      <c r="LJ192" s="2238">
        <f t="shared" si="113"/>
        <v>5.902129692549174E-2</v>
      </c>
      <c r="LM192" s="2168"/>
    </row>
    <row r="193" spans="2:325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8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49">
        <f t="shared" si="428"/>
        <v>-10.583704077041427</v>
      </c>
      <c r="AC193" s="4149">
        <f t="shared" si="429"/>
        <v>4.3328446434864301</v>
      </c>
      <c r="AD193" s="4149">
        <f t="shared" si="430"/>
        <v>-8.8798112110424796</v>
      </c>
      <c r="AE193" s="4149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2">
        <f>VLOOKUP(B193,Tabla.BCRA,BCRA!$M$1,TRUE)</f>
        <v>8240728</v>
      </c>
      <c r="BM193" s="4135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5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3"/>
      <c r="CK193" s="4643"/>
      <c r="CL193" s="4643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5">
        <f t="shared" si="104"/>
        <v>0.1187216931758638</v>
      </c>
      <c r="IM193" s="4317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6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5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18" t="e">
        <f>VLOOKUP(B193,Tabla.Desempleo,DESEMPLEO!$H$6,FALSE)*100</f>
        <v>#N/A</v>
      </c>
      <c r="KE193" s="5422"/>
      <c r="KF193" s="5422"/>
      <c r="KG193" s="5422"/>
      <c r="KH193" s="5442"/>
      <c r="KI193" s="2785"/>
      <c r="KJ193" s="2785"/>
      <c r="KK193" s="2785"/>
      <c r="KL193" s="2807"/>
      <c r="KM193" s="2785"/>
      <c r="KN193" s="2785"/>
      <c r="KO193" s="5157"/>
      <c r="KP193" s="5114"/>
      <c r="KQ193" s="5860">
        <f>UTDT!C26</f>
        <v>2.9209892417491061</v>
      </c>
      <c r="KR193" s="5177"/>
      <c r="KS193" s="4070"/>
      <c r="KT193" s="2972"/>
      <c r="KV193" s="3585">
        <v>0</v>
      </c>
      <c r="KW193" s="3586"/>
      <c r="KX193" s="3586"/>
      <c r="KY193" s="3586"/>
      <c r="KZ193" s="3586"/>
      <c r="LA193" s="3586"/>
      <c r="LB193" s="3586"/>
      <c r="LC193" s="3586"/>
      <c r="LD193" s="3587"/>
      <c r="LH193" s="2237">
        <f t="shared" si="174"/>
        <v>37560</v>
      </c>
      <c r="LI193" s="2238">
        <f t="shared" si="175"/>
        <v>0.39405329159364988</v>
      </c>
      <c r="LJ193" s="2238">
        <f t="shared" si="113"/>
        <v>5.6982124498685005E-2</v>
      </c>
      <c r="LM193" s="2168"/>
    </row>
    <row r="194" spans="2:325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8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49">
        <f t="shared" si="428"/>
        <v>-12.447468540158116</v>
      </c>
      <c r="AC194" s="4149">
        <f t="shared" si="429"/>
        <v>4.3033721103163245</v>
      </c>
      <c r="AD194" s="4149">
        <f t="shared" si="430"/>
        <v>-10.41301800132555</v>
      </c>
      <c r="AE194" s="4149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2">
        <f>VLOOKUP(B194,Tabla.BCRA,BCRA!$M$1,TRUE)</f>
        <v>8627271</v>
      </c>
      <c r="BM194" s="4135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5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3"/>
      <c r="CK194" s="4643"/>
      <c r="CL194" s="4643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5">
        <f t="shared" si="104"/>
        <v>0.12526067524015999</v>
      </c>
      <c r="IM194" s="4317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6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5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18" t="e">
        <f>VLOOKUP(B194,Tabla.Desempleo,DESEMPLEO!$H$6,FALSE)*100</f>
        <v>#N/A</v>
      </c>
      <c r="KE194" s="5422"/>
      <c r="KF194" s="5422"/>
      <c r="KG194" s="5422"/>
      <c r="KH194" s="5442"/>
      <c r="KI194" s="2785"/>
      <c r="KJ194" s="2785"/>
      <c r="KK194" s="2785"/>
      <c r="KL194" s="2807"/>
      <c r="KM194" s="2785"/>
      <c r="KN194" s="2785"/>
      <c r="KO194" s="5157"/>
      <c r="KP194" s="5114"/>
      <c r="KQ194" s="5860">
        <f>UTDT!C27</f>
        <v>2.7847367790472424</v>
      </c>
      <c r="KR194" s="5177"/>
      <c r="KS194" s="4070"/>
      <c r="KT194" s="2972"/>
      <c r="KV194" s="3585">
        <v>0</v>
      </c>
      <c r="KW194" s="3586"/>
      <c r="KX194" s="3586"/>
      <c r="KY194" s="3586"/>
      <c r="KZ194" s="3586"/>
      <c r="LA194" s="3586"/>
      <c r="LB194" s="3586"/>
      <c r="LC194" s="3586"/>
      <c r="LD194" s="3587"/>
      <c r="LH194" s="2237">
        <f t="shared" si="174"/>
        <v>37590</v>
      </c>
      <c r="LI194" s="2238">
        <f t="shared" si="175"/>
        <v>0.40576126323876416</v>
      </c>
      <c r="LJ194" s="2238">
        <f t="shared" si="113"/>
        <v>5.4405353430277081E-2</v>
      </c>
      <c r="LM194" s="2168"/>
    </row>
    <row r="195" spans="2:325" ht="13.1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3">
        <f t="shared" si="401"/>
        <v>5703870.6055999994</v>
      </c>
      <c r="O195" s="4483">
        <f t="shared" si="402"/>
        <v>-2607901.6969264052</v>
      </c>
      <c r="P195" s="4483">
        <f t="shared" si="403"/>
        <v>-145474.1887342211</v>
      </c>
      <c r="Q195" s="4483">
        <f t="shared" si="404"/>
        <v>372232.27429472579</v>
      </c>
      <c r="R195" s="4484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2">
        <f t="shared" si="428"/>
        <v>-13.640347602202878</v>
      </c>
      <c r="AC195" s="4152">
        <f t="shared" si="429"/>
        <v>4.3593210975849024</v>
      </c>
      <c r="AD195" s="4152">
        <f t="shared" si="430"/>
        <v>-11.309034103847631</v>
      </c>
      <c r="AE195" s="4152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8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8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4"/>
      <c r="CK195" s="4644"/>
      <c r="CL195" s="4644"/>
      <c r="CM195" s="4651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2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3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2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8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1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45">
        <v>46.2</v>
      </c>
      <c r="KI195" s="3538"/>
      <c r="KJ195" s="3538"/>
      <c r="KK195" s="3538"/>
      <c r="KL195" s="3540">
        <v>36.9</v>
      </c>
      <c r="KM195" s="3538"/>
      <c r="KN195" s="3538"/>
      <c r="KO195" s="5158"/>
      <c r="KP195" s="3538"/>
      <c r="KQ195" s="5861">
        <f>UTDT!C28</f>
        <v>2.6527578082974657</v>
      </c>
      <c r="KR195" s="5848"/>
      <c r="KS195" s="4073"/>
      <c r="KT195" s="3426"/>
      <c r="KV195" s="3591">
        <v>0</v>
      </c>
      <c r="KW195" s="3592"/>
      <c r="KX195" s="3592"/>
      <c r="KY195" s="3592"/>
      <c r="KZ195" s="3592"/>
      <c r="LA195" s="3592"/>
      <c r="LB195" s="3592"/>
      <c r="LC195" s="3592"/>
      <c r="LD195" s="3593"/>
      <c r="LH195" s="2237">
        <f t="shared" si="174"/>
        <v>37621</v>
      </c>
      <c r="LI195" s="2238">
        <f t="shared" si="175"/>
        <v>0.40946523907008436</v>
      </c>
      <c r="LJ195" s="2238">
        <f t="shared" si="113"/>
        <v>6.0967695519775988E-2</v>
      </c>
      <c r="LM195" s="2168"/>
    </row>
    <row r="196" spans="2:325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5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5">
        <f t="shared" si="428"/>
        <v>-15.420618958765781</v>
      </c>
      <c r="AC196" s="4145">
        <f t="shared" si="429"/>
        <v>4.2391792980301428</v>
      </c>
      <c r="AD196" s="4145">
        <f t="shared" si="430"/>
        <v>-12.577361513245245</v>
      </c>
      <c r="AE196" s="4145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1">
        <f>VLOOKUP(B196,Tabla.BCRA,BCRA!$M$1,TRUE)</f>
        <v>10623410</v>
      </c>
      <c r="BM196" s="4131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1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2">
        <f t="shared" ref="CJ196:CJ259" si="454">LN(2)/LN(1+CH196)</f>
        <v>25.629975325384475</v>
      </c>
      <c r="CK196" s="4652" t="str">
        <f>TRUNC(CJ196)&amp;"Y, "&amp;ROUND((CJ196-TRUNC(CJ196))*12,0)&amp;"M"</f>
        <v>25Y, 8M</v>
      </c>
      <c r="CL196" s="4652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5.5170758687921741E-2</v>
      </c>
      <c r="II196" s="278">
        <f t="shared" si="474"/>
        <v>0.1072109256207608</v>
      </c>
      <c r="IJ196" s="278">
        <f t="shared" si="474"/>
        <v>2.6134197196144005E-2</v>
      </c>
      <c r="IK196" s="278">
        <f t="shared" si="474"/>
        <v>1.3148337988082271E-3</v>
      </c>
      <c r="IL196" s="4324">
        <f t="shared" si="474"/>
        <v>0.18983071530363474</v>
      </c>
      <c r="IM196" s="3049">
        <f t="shared" si="474"/>
        <v>2.7049537264951285E-2</v>
      </c>
      <c r="IN196" s="278">
        <f t="shared" si="474"/>
        <v>4.2619701586817847E-2</v>
      </c>
      <c r="IO196" s="278">
        <f t="shared" si="474"/>
        <v>-1.5849339819568379E-2</v>
      </c>
      <c r="IP196" s="4325">
        <f t="shared" si="474"/>
        <v>5.3819899032200753E-2</v>
      </c>
      <c r="IQ196" s="278">
        <f t="shared" si="474"/>
        <v>1.0989367481390592E-2</v>
      </c>
      <c r="IR196" s="278">
        <f t="shared" si="474"/>
        <v>2.7546623737639352E-2</v>
      </c>
      <c r="IS196" s="278">
        <f t="shared" si="474"/>
        <v>0</v>
      </c>
      <c r="IT196" s="4324">
        <f t="shared" si="474"/>
        <v>3.8535991219029946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2" t="e">
        <f>VLOOKUP(B196,Tabla.Desempleo,DESEMPLEO!$H$6,FALSE)*100</f>
        <v>#N/A</v>
      </c>
      <c r="KE196" s="5423"/>
      <c r="KF196" s="5423"/>
      <c r="KG196" s="5423"/>
      <c r="KH196" s="5446"/>
      <c r="KI196" s="2786"/>
      <c r="KJ196" s="2786"/>
      <c r="KK196" s="2786"/>
      <c r="KL196" s="2809"/>
      <c r="KM196" s="2786"/>
      <c r="KN196" s="2786"/>
      <c r="KO196" s="5159"/>
      <c r="KP196" s="5111"/>
      <c r="KQ196" s="5862">
        <f>UTDT!C29</f>
        <v>2.9854936588559502</v>
      </c>
      <c r="KR196" s="5178"/>
      <c r="KS196" s="4066"/>
      <c r="KT196" s="3352"/>
      <c r="KV196" s="3577">
        <v>0</v>
      </c>
      <c r="LD196" s="3578"/>
      <c r="LH196" s="2237">
        <f t="shared" si="174"/>
        <v>37652</v>
      </c>
      <c r="LI196" s="2238">
        <f t="shared" si="175"/>
        <v>0.39605386447311997</v>
      </c>
      <c r="LJ196" s="2238">
        <f t="shared" si="113"/>
        <v>7.2225105819912594E-2</v>
      </c>
      <c r="LL196" s="2251"/>
      <c r="LM196" s="2168"/>
    </row>
    <row r="197" spans="2:325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5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5">
        <f t="shared" si="428"/>
        <v>-15.662745753943566</v>
      </c>
      <c r="AC197" s="4145">
        <f t="shared" si="429"/>
        <v>4.3010846101228495</v>
      </c>
      <c r="AD197" s="4145">
        <f t="shared" si="430"/>
        <v>-12.62445779759874</v>
      </c>
      <c r="AE197" s="4145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309671.97082519531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1">
        <f>VLOOKUP(B197,Tabla.BCRA,BCRA!$M$1,TRUE)</f>
        <v>11285527</v>
      </c>
      <c r="BM197" s="4131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1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2">
        <f t="shared" si="454"/>
        <v>30.936424774542775</v>
      </c>
      <c r="CK197" s="4641" t="str">
        <f t="shared" ref="CK197:CK260" si="488">TRUNC(CJ197)&amp;"Y, "&amp;ROUND((CJ197-TRUNC(CJ197))*12,0)&amp;"M"</f>
        <v>30Y, 11M</v>
      </c>
      <c r="CL197" s="4652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4.1025346808579659E-2</v>
      </c>
      <c r="II197" s="278">
        <f t="shared" ref="II197:II260" si="522">GS197/($AW197/12)</f>
        <v>8.3449593229693295E-2</v>
      </c>
      <c r="IJ197" s="278">
        <f t="shared" ref="IJ197:IJ260" si="523">GT197/($AW197/12)</f>
        <v>1.9933350711564535E-2</v>
      </c>
      <c r="IK197" s="278">
        <f t="shared" ref="IK197:IK260" si="524">GU197/($AW197/12)</f>
        <v>1.2736873042560434E-2</v>
      </c>
      <c r="IL197" s="4324">
        <f t="shared" ref="IL197:IL260" si="525">GV197/($AW197/12)</f>
        <v>0.15714516379239793</v>
      </c>
      <c r="IM197" s="4326">
        <f t="shared" ref="IM197:IM260" si="526">GW197/($AW197/12)</f>
        <v>1.8490566099546146E-2</v>
      </c>
      <c r="IN197" s="278">
        <f t="shared" ref="IN197:IN260" si="527">GX197/($AW197/12)</f>
        <v>2.9470423331763425E-2</v>
      </c>
      <c r="IO197" s="278">
        <f t="shared" ref="IO197:IO260" si="528">GY197/($AW197/12)</f>
        <v>-1.0663776555302373E-2</v>
      </c>
      <c r="IP197" s="4325">
        <f t="shared" ref="IP197:IP260" si="529">GZ197/($AW197/12)</f>
        <v>3.7297212876007194E-2</v>
      </c>
      <c r="IQ197" s="278">
        <f t="shared" ref="IQ197:IQ260" si="530">HA197/($AW197/12)</f>
        <v>7.8431379938193289E-3</v>
      </c>
      <c r="IR197" s="278">
        <f t="shared" ref="IR197:IR260" si="531">HB197/($AW197/12)</f>
        <v>2.4242426526350652E-2</v>
      </c>
      <c r="IS197" s="278">
        <f t="shared" ref="IS197:IS260" si="532">HC197/($AW197/12)</f>
        <v>0</v>
      </c>
      <c r="IT197" s="4324">
        <f t="shared" ref="IT197:IT260" si="533">HD197/($AW197/12)</f>
        <v>3.208556452016998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2" t="e">
        <f>VLOOKUP(B197,Tabla.Desempleo,DESEMPLEO!$H$6,FALSE)*100</f>
        <v>#N/A</v>
      </c>
      <c r="KE197" s="5423"/>
      <c r="KF197" s="5423"/>
      <c r="KG197" s="5423"/>
      <c r="KH197" s="5446"/>
      <c r="KI197" s="2786"/>
      <c r="KJ197" s="2786"/>
      <c r="KK197" s="2786"/>
      <c r="KL197" s="2809"/>
      <c r="KM197" s="2786"/>
      <c r="KN197" s="2786"/>
      <c r="KO197" s="5159"/>
      <c r="KP197" s="5111"/>
      <c r="KQ197" s="5862">
        <f>UTDT!C30</f>
        <v>3.3164323188860512</v>
      </c>
      <c r="KR197" s="5178"/>
      <c r="KS197" s="4066"/>
      <c r="KT197" s="2969"/>
      <c r="KV197" s="3577">
        <v>0</v>
      </c>
      <c r="LD197" s="3578"/>
      <c r="LH197" s="2237">
        <f t="shared" si="174"/>
        <v>37680</v>
      </c>
      <c r="LI197" s="2238">
        <f t="shared" si="175"/>
        <v>0.36120742643137294</v>
      </c>
      <c r="LJ197" s="2238">
        <f t="shared" si="113"/>
        <v>8.1280043468544561E-2</v>
      </c>
      <c r="LL197" s="2251"/>
      <c r="LM197" s="2168"/>
    </row>
    <row r="198" spans="2:325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5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5">
        <f t="shared" si="428"/>
        <v>-16.475173385235141</v>
      </c>
      <c r="AC198" s="4145">
        <f t="shared" si="429"/>
        <v>4.2597661173654382</v>
      </c>
      <c r="AD198" s="4145">
        <f t="shared" si="430"/>
        <v>-13.104371746204176</v>
      </c>
      <c r="AE198" s="4145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340873.21716308594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1">
        <f>VLOOKUP(B198,Tabla.BCRA,BCRA!$M$1,TRUE)</f>
        <v>11738005</v>
      </c>
      <c r="BM198" s="4131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1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2">
        <f t="shared" si="454"/>
        <v>30.805751843490672</v>
      </c>
      <c r="CK198" s="4641" t="str">
        <f t="shared" si="488"/>
        <v>30Y, 10M</v>
      </c>
      <c r="CL198" s="4652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3.6587210059490068E-2</v>
      </c>
      <c r="II198" s="278">
        <f t="shared" si="522"/>
        <v>8.1031886957504323E-2</v>
      </c>
      <c r="IJ198" s="278">
        <f t="shared" si="523"/>
        <v>2.1379209726862615E-2</v>
      </c>
      <c r="IK198" s="278">
        <f t="shared" si="524"/>
        <v>7.4761809957065066E-3</v>
      </c>
      <c r="IL198" s="4324">
        <f t="shared" si="525"/>
        <v>0.14647448773956354</v>
      </c>
      <c r="IM198" s="4326">
        <f t="shared" si="526"/>
        <v>1.6988987972702284E-2</v>
      </c>
      <c r="IN198" s="278">
        <f t="shared" si="527"/>
        <v>2.4342663036943886E-2</v>
      </c>
      <c r="IO198" s="278">
        <f t="shared" si="528"/>
        <v>-9.7493206679538594E-3</v>
      </c>
      <c r="IP198" s="4325">
        <f t="shared" si="529"/>
        <v>3.1582330341692312E-2</v>
      </c>
      <c r="IQ198" s="278">
        <f t="shared" si="530"/>
        <v>8.6953150049976398E-3</v>
      </c>
      <c r="IR198" s="278">
        <f t="shared" si="531"/>
        <v>2.4667235724703831E-2</v>
      </c>
      <c r="IS198" s="278">
        <f t="shared" si="532"/>
        <v>0</v>
      </c>
      <c r="IT198" s="4324">
        <f t="shared" si="533"/>
        <v>3.3362550729701471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2">
        <f>VLOOKUP(B198,Tabla.Desempleo,DESEMPLEO!$H$6,FALSE)*100</f>
        <v>14.276928695265866</v>
      </c>
      <c r="KE198" s="5423"/>
      <c r="KF198" s="5423"/>
      <c r="KG198" s="5423"/>
      <c r="KH198" s="5446"/>
      <c r="KI198" s="2786"/>
      <c r="KJ198" s="2786"/>
      <c r="KK198" s="2786"/>
      <c r="KL198" s="2809"/>
      <c r="KM198" s="2786"/>
      <c r="KN198" s="2786"/>
      <c r="KO198" s="5159"/>
      <c r="KP198" s="5111"/>
      <c r="KQ198" s="5862">
        <f>UTDT!C31</f>
        <v>3.1415969245586659</v>
      </c>
      <c r="KR198" s="5178"/>
      <c r="KS198" s="4066"/>
      <c r="KT198" s="2969"/>
      <c r="KV198" s="3582">
        <v>0</v>
      </c>
      <c r="KW198" s="3583"/>
      <c r="KX198" s="3583"/>
      <c r="KY198" s="3583"/>
      <c r="KZ198" s="3583"/>
      <c r="LA198" s="3583"/>
      <c r="LB198" s="3583"/>
      <c r="LC198" s="3583"/>
      <c r="LD198" s="3584"/>
      <c r="LH198" s="2237">
        <f t="shared" si="174"/>
        <v>37711</v>
      </c>
      <c r="LI198" s="2238">
        <f t="shared" si="175"/>
        <v>0.3170575234220665</v>
      </c>
      <c r="LJ198" s="2238">
        <f t="shared" si="113"/>
        <v>9.1518015957717136E-2</v>
      </c>
      <c r="LL198" s="2251"/>
      <c r="LM198" s="2168"/>
    </row>
    <row r="199" spans="2:325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6">
        <f t="shared" si="534"/>
        <v>2033254.6955919864</v>
      </c>
      <c r="O199" s="4486">
        <f t="shared" si="475"/>
        <v>-788016.43111995375</v>
      </c>
      <c r="P199" s="4486">
        <f t="shared" si="476"/>
        <v>321169.49454027379</v>
      </c>
      <c r="Q199" s="4486">
        <f t="shared" si="477"/>
        <v>208100</v>
      </c>
      <c r="R199" s="4487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6">
        <f t="shared" si="428"/>
        <v>-24.614583022313848</v>
      </c>
      <c r="AC199" s="4146">
        <f t="shared" si="429"/>
        <v>4.2652256762991634</v>
      </c>
      <c r="AD199" s="4146">
        <f t="shared" si="430"/>
        <v>-19.445147826561733</v>
      </c>
      <c r="AE199" s="4146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369257.54296875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2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2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4">
        <f t="shared" si="454"/>
        <v>22.732336510935625</v>
      </c>
      <c r="CK199" s="1956" t="str">
        <f t="shared" si="488"/>
        <v>22Y, 9M</v>
      </c>
      <c r="CL199" s="4654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3.820309820648362E-2</v>
      </c>
      <c r="II199" s="2591">
        <f t="shared" si="522"/>
        <v>7.4694305692366583E-2</v>
      </c>
      <c r="IJ199" s="2591">
        <f t="shared" si="523"/>
        <v>1.8582308465776409E-2</v>
      </c>
      <c r="IK199" s="2591">
        <f t="shared" si="524"/>
        <v>7.7363368849631374E-3</v>
      </c>
      <c r="IL199" s="4327">
        <f t="shared" si="525"/>
        <v>0.13921604924958975</v>
      </c>
      <c r="IM199" s="3050">
        <f t="shared" si="526"/>
        <v>1.6250668015271481E-2</v>
      </c>
      <c r="IN199" s="2591">
        <f t="shared" si="527"/>
        <v>2.2553219229173031E-2</v>
      </c>
      <c r="IO199" s="2591">
        <f t="shared" si="528"/>
        <v>-8.8244949475704201E-3</v>
      </c>
      <c r="IP199" s="4328">
        <f t="shared" si="529"/>
        <v>2.9979392296874088E-2</v>
      </c>
      <c r="IQ199" s="2591">
        <f t="shared" si="530"/>
        <v>7.7481852209641414E-3</v>
      </c>
      <c r="IR199" s="2591">
        <f t="shared" si="531"/>
        <v>3.3515175982870439E-2</v>
      </c>
      <c r="IS199" s="2591">
        <f t="shared" si="532"/>
        <v>0</v>
      </c>
      <c r="IT199" s="4327">
        <f t="shared" si="533"/>
        <v>4.126336120383458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23" t="e">
        <f>VLOOKUP(B199,Tabla.Desempleo,DESEMPLEO!$H$6,FALSE)*100</f>
        <v>#N/A</v>
      </c>
      <c r="KE199" s="2709"/>
      <c r="KF199" s="2709"/>
      <c r="KG199" s="2709"/>
      <c r="KH199" s="5447"/>
      <c r="KI199" s="2787"/>
      <c r="KJ199" s="2787"/>
      <c r="KK199" s="2787"/>
      <c r="KL199" s="2810"/>
      <c r="KM199" s="2787"/>
      <c r="KN199" s="2787"/>
      <c r="KO199" s="5160"/>
      <c r="KP199" s="2787"/>
      <c r="KQ199" s="5863">
        <f>UTDT!C32</f>
        <v>2.6781454433606946</v>
      </c>
      <c r="KR199" s="5179"/>
      <c r="KS199" s="4067"/>
      <c r="KT199" s="2970"/>
      <c r="KV199" s="3577">
        <v>0</v>
      </c>
      <c r="LD199" s="3578"/>
      <c r="LH199" s="2237">
        <f t="shared" si="174"/>
        <v>37741</v>
      </c>
      <c r="LI199" s="2238">
        <f t="shared" si="175"/>
        <v>0.19376878153881028</v>
      </c>
      <c r="LJ199" s="2238">
        <f t="shared" si="113"/>
        <v>8.7539087019366191E-2</v>
      </c>
      <c r="LL199" s="2251"/>
      <c r="LM199" s="2168"/>
    </row>
    <row r="200" spans="2:325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5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5">
        <f t="shared" si="428"/>
        <v>-27.647994416962344</v>
      </c>
      <c r="AC200" s="4145">
        <f t="shared" si="429"/>
        <v>4.2382018530460854</v>
      </c>
      <c r="AD200" s="4145">
        <f t="shared" si="430"/>
        <v>-21.631220976806457</v>
      </c>
      <c r="AE200" s="4145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396817.7738037109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1">
        <f>VLOOKUP(B200,Tabla.BCRA,BCRA!$M$1,TRUE)</f>
        <v>13254088</v>
      </c>
      <c r="BM200" s="4131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1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2">
        <f t="shared" si="454"/>
        <v>16.65654630529157</v>
      </c>
      <c r="CK200" s="4641" t="str">
        <f t="shared" si="488"/>
        <v>16Y, 8M</v>
      </c>
      <c r="CL200" s="4652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6428128254498653</v>
      </c>
      <c r="II200" s="278">
        <f t="shared" si="522"/>
        <v>7.4759662635561538E-2</v>
      </c>
      <c r="IJ200" s="278">
        <f t="shared" si="523"/>
        <v>2.0265351137265002E-2</v>
      </c>
      <c r="IK200" s="278">
        <f t="shared" si="524"/>
        <v>2.5902562503675539E-2</v>
      </c>
      <c r="IL200" s="4324">
        <f t="shared" si="525"/>
        <v>0.28520885882148861</v>
      </c>
      <c r="IM200" s="4326">
        <f t="shared" si="526"/>
        <v>1.554230078910423E-2</v>
      </c>
      <c r="IN200" s="278">
        <f t="shared" si="527"/>
        <v>2.3631593190073744E-2</v>
      </c>
      <c r="IO200" s="278">
        <f t="shared" si="528"/>
        <v>-1.0994281498686238E-2</v>
      </c>
      <c r="IP200" s="4325">
        <f t="shared" si="529"/>
        <v>2.8179612480491736E-2</v>
      </c>
      <c r="IQ200" s="278">
        <f t="shared" si="530"/>
        <v>7.6466857629743177E-3</v>
      </c>
      <c r="IR200" s="278">
        <f t="shared" si="531"/>
        <v>3.2708691106816096E-2</v>
      </c>
      <c r="IS200" s="278">
        <f t="shared" si="532"/>
        <v>0</v>
      </c>
      <c r="IT200" s="4324">
        <f t="shared" si="533"/>
        <v>4.0355376869790412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2" t="e">
        <f>VLOOKUP(B200,Tabla.Desempleo,DESEMPLEO!$H$6,FALSE)*100</f>
        <v>#N/A</v>
      </c>
      <c r="KE200" s="5423"/>
      <c r="KF200" s="5423"/>
      <c r="KG200" s="5423"/>
      <c r="KH200" s="5446"/>
      <c r="KI200" s="2786"/>
      <c r="KJ200" s="2786"/>
      <c r="KK200" s="2786"/>
      <c r="KL200" s="2809"/>
      <c r="KM200" s="2786"/>
      <c r="KN200" s="2786"/>
      <c r="KO200" s="5159"/>
      <c r="KP200" s="5111"/>
      <c r="KQ200" s="5862">
        <f>UTDT!C33</f>
        <v>2.6352839117291604</v>
      </c>
      <c r="KR200" s="5178"/>
      <c r="KS200" s="4066"/>
      <c r="KT200" s="2969"/>
      <c r="KV200" s="3577">
        <v>0</v>
      </c>
      <c r="LD200" s="3578"/>
      <c r="LH200" s="2237">
        <f t="shared" si="174"/>
        <v>37772</v>
      </c>
      <c r="LI200" s="2238">
        <f t="shared" si="175"/>
        <v>0.14333412830908654</v>
      </c>
      <c r="LJ200" s="2238">
        <f t="shared" ref="LJ200:LJ263" si="561">CH212</f>
        <v>8.6136642660419982E-2</v>
      </c>
      <c r="LL200" s="2251"/>
      <c r="LM200" s="2168"/>
    </row>
    <row r="201" spans="2:325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8">
        <f t="shared" si="534"/>
        <v>3641905.7778019868</v>
      </c>
      <c r="O201" s="4488">
        <f t="shared" si="475"/>
        <v>-1290871.8609535652</v>
      </c>
      <c r="P201" s="4488">
        <f t="shared" si="476"/>
        <v>53462.727628899207</v>
      </c>
      <c r="Q201" s="4488">
        <f t="shared" si="477"/>
        <v>953719.34722446941</v>
      </c>
      <c r="R201" s="4489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7">
        <f t="shared" si="428"/>
        <v>-44.762102002518148</v>
      </c>
      <c r="AC201" s="4147">
        <f t="shared" si="429"/>
        <v>4.287030211248184</v>
      </c>
      <c r="AD201" s="4147">
        <f t="shared" si="430"/>
        <v>-34.323959463587244</v>
      </c>
      <c r="AE201" s="4147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421869.47045898438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3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3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5">
        <f t="shared" si="454"/>
        <v>14.406059309228267</v>
      </c>
      <c r="CK201" s="1993" t="str">
        <f t="shared" si="488"/>
        <v>14Y, 5M</v>
      </c>
      <c r="CL201" s="4655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8.285777567874153E-2</v>
      </c>
      <c r="II201" s="2264">
        <f t="shared" si="522"/>
        <v>8.2474153087554902E-2</v>
      </c>
      <c r="IJ201" s="2264">
        <f t="shared" si="523"/>
        <v>1.8548119520776656E-2</v>
      </c>
      <c r="IK201" s="2264">
        <f t="shared" si="524"/>
        <v>7.7262983148170166E-3</v>
      </c>
      <c r="IL201" s="4329">
        <f t="shared" si="525"/>
        <v>0.19160634660189013</v>
      </c>
      <c r="IM201" s="3051">
        <f t="shared" si="526"/>
        <v>1.3708977298754976E-2</v>
      </c>
      <c r="IN201" s="2264">
        <f t="shared" si="527"/>
        <v>2.1250790050406396E-2</v>
      </c>
      <c r="IO201" s="2264">
        <f t="shared" si="528"/>
        <v>-8.1792014184052554E-3</v>
      </c>
      <c r="IP201" s="4330">
        <f t="shared" si="529"/>
        <v>2.6780565930756114E-2</v>
      </c>
      <c r="IQ201" s="2264">
        <f t="shared" si="530"/>
        <v>8.0238919802306605E-3</v>
      </c>
      <c r="IR201" s="2264">
        <f t="shared" si="531"/>
        <v>2.4410076927529636E-2</v>
      </c>
      <c r="IS201" s="2264">
        <f t="shared" si="532"/>
        <v>0</v>
      </c>
      <c r="IT201" s="4329">
        <f t="shared" si="533"/>
        <v>3.2433968907760298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24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48">
        <v>42.7</v>
      </c>
      <c r="KI201" s="2788"/>
      <c r="KJ201" s="2788"/>
      <c r="KK201" s="2788"/>
      <c r="KL201" s="2811">
        <v>36</v>
      </c>
      <c r="KM201" s="2788"/>
      <c r="KN201" s="2788"/>
      <c r="KO201" s="5161"/>
      <c r="KP201" s="2788"/>
      <c r="KQ201" s="5864">
        <f>UTDT!C34</f>
        <v>2.6849645271466103</v>
      </c>
      <c r="KR201" s="5180"/>
      <c r="KS201" s="4068"/>
      <c r="KT201" s="2971"/>
      <c r="KV201" s="3582">
        <v>0</v>
      </c>
      <c r="KW201" s="3583"/>
      <c r="KX201" s="3583"/>
      <c r="KY201" s="3583"/>
      <c r="KZ201" s="3583"/>
      <c r="LA201" s="3583"/>
      <c r="LB201" s="3583"/>
      <c r="LC201" s="3583"/>
      <c r="LD201" s="3584"/>
      <c r="LH201" s="2237">
        <f t="shared" si="174"/>
        <v>37802</v>
      </c>
      <c r="LI201" s="2238">
        <f t="shared" si="175"/>
        <v>0.10242453335788326</v>
      </c>
      <c r="LJ201" s="2238">
        <f t="shared" si="561"/>
        <v>8.9915425381481118E-2</v>
      </c>
      <c r="LL201" s="2251"/>
      <c r="LM201" s="2168"/>
    </row>
    <row r="202" spans="2:325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6">
        <f t="shared" si="534"/>
        <v>4287100.8281160826</v>
      </c>
      <c r="O202" s="4486">
        <f t="shared" si="475"/>
        <v>-1427962.4560721368</v>
      </c>
      <c r="P202" s="4486">
        <f t="shared" si="476"/>
        <v>51584.941510329336</v>
      </c>
      <c r="Q202" s="4486">
        <f t="shared" si="477"/>
        <v>1068099.3472244693</v>
      </c>
      <c r="R202" s="4487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6">
        <f t="shared" si="428"/>
        <v>-89.636538519943613</v>
      </c>
      <c r="AC202" s="4146">
        <f t="shared" si="429"/>
        <v>4.3667731061950832</v>
      </c>
      <c r="AD202" s="4146">
        <f t="shared" si="430"/>
        <v>-63.411137182603689</v>
      </c>
      <c r="AE202" s="4146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446177.89855957031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2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2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4">
        <f t="shared" si="454"/>
        <v>14.356158960692136</v>
      </c>
      <c r="CK202" s="1956" t="str">
        <f t="shared" si="488"/>
        <v>14Y, 4M</v>
      </c>
      <c r="CL202" s="4654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4.4074647969804037E-2</v>
      </c>
      <c r="II202" s="2591">
        <f t="shared" si="522"/>
        <v>7.5794667941323154E-2</v>
      </c>
      <c r="IJ202" s="2591">
        <f t="shared" si="523"/>
        <v>1.8100994611954583E-2</v>
      </c>
      <c r="IK202" s="2591">
        <f t="shared" si="524"/>
        <v>5.8638171025647478E-3</v>
      </c>
      <c r="IL202" s="4327">
        <f t="shared" si="525"/>
        <v>0.14383412762564651</v>
      </c>
      <c r="IM202" s="3050">
        <f t="shared" si="526"/>
        <v>1.8626093402720253E-2</v>
      </c>
      <c r="IN202" s="2591">
        <f t="shared" si="527"/>
        <v>3.0266979013701602E-2</v>
      </c>
      <c r="IO202" s="2591">
        <f t="shared" si="528"/>
        <v>-1.0976644721155138E-2</v>
      </c>
      <c r="IP202" s="4328">
        <f t="shared" si="529"/>
        <v>3.7916427695266715E-2</v>
      </c>
      <c r="IQ202" s="2591">
        <f t="shared" si="530"/>
        <v>7.6246417143985843E-3</v>
      </c>
      <c r="IR202" s="2591">
        <f t="shared" si="531"/>
        <v>2.6627539689964692E-2</v>
      </c>
      <c r="IS202" s="2591">
        <f t="shared" si="532"/>
        <v>0</v>
      </c>
      <c r="IT202" s="4327">
        <f t="shared" si="533"/>
        <v>3.4252181404363279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23" t="e">
        <f>VLOOKUP(B202,Tabla.Desempleo,DESEMPLEO!$H$6,FALSE)*100</f>
        <v>#N/A</v>
      </c>
      <c r="KE202" s="2709"/>
      <c r="KF202" s="2709"/>
      <c r="KG202" s="2709"/>
      <c r="KH202" s="5447"/>
      <c r="KI202" s="2787"/>
      <c r="KJ202" s="2787"/>
      <c r="KK202" s="2787"/>
      <c r="KL202" s="2810"/>
      <c r="KM202" s="2787"/>
      <c r="KN202" s="2787"/>
      <c r="KO202" s="5160"/>
      <c r="KP202" s="2787"/>
      <c r="KQ202" s="5863">
        <f>UTDT!C35</f>
        <v>2.4880408770383409</v>
      </c>
      <c r="KR202" s="5179"/>
      <c r="KS202" s="4067"/>
      <c r="KT202" s="2970"/>
      <c r="KV202" s="3577">
        <v>0</v>
      </c>
      <c r="LD202" s="3578"/>
      <c r="LH202" s="2237">
        <f t="shared" si="174"/>
        <v>37833</v>
      </c>
      <c r="LI202" s="2238">
        <f t="shared" si="175"/>
        <v>7.3102769254299149E-2</v>
      </c>
      <c r="LJ202" s="2238">
        <f t="shared" si="561"/>
        <v>9.5809484468412087E-2</v>
      </c>
      <c r="LL202" s="2251"/>
      <c r="LM202" s="2168"/>
    </row>
    <row r="203" spans="2:325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5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5">
        <f t="shared" si="428"/>
        <v>-99.048100163895811</v>
      </c>
      <c r="AC203" s="4145">
        <f t="shared" si="429"/>
        <v>4.3663308762797364</v>
      </c>
      <c r="AD203" s="4145">
        <f t="shared" si="430"/>
        <v>-70.748210826849061</v>
      </c>
      <c r="AE203" s="4145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468976.130859375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1">
        <f>VLOOKUP(B203,Tabla.BCRA,BCRA!$M$1,TRUE)</f>
        <v>18963067</v>
      </c>
      <c r="BM203" s="4131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1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2">
        <f t="shared" si="454"/>
        <v>13.467619900197462</v>
      </c>
      <c r="CK203" s="4641" t="str">
        <f t="shared" si="488"/>
        <v>13Y, 6M</v>
      </c>
      <c r="CL203" s="4652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4.4465889258941869E-2</v>
      </c>
      <c r="II203" s="278">
        <f t="shared" si="522"/>
        <v>7.3346245734613555E-2</v>
      </c>
      <c r="IJ203" s="278">
        <f t="shared" si="523"/>
        <v>1.6692889557800197E-2</v>
      </c>
      <c r="IK203" s="278">
        <f t="shared" si="524"/>
        <v>9.6841840207041036E-3</v>
      </c>
      <c r="IL203" s="4324">
        <f t="shared" si="525"/>
        <v>0.14418920857205972</v>
      </c>
      <c r="IM203" s="4326">
        <f t="shared" si="526"/>
        <v>1.2859141327276457E-2</v>
      </c>
      <c r="IN203" s="278">
        <f t="shared" si="527"/>
        <v>2.0026722815315857E-2</v>
      </c>
      <c r="IO203" s="278">
        <f t="shared" si="528"/>
        <v>-7.3662126078563196E-3</v>
      </c>
      <c r="IP203" s="4325">
        <f t="shared" si="529"/>
        <v>2.5519651534735996E-2</v>
      </c>
      <c r="IQ203" s="278">
        <f t="shared" si="530"/>
        <v>7.6401133845218887E-3</v>
      </c>
      <c r="IR203" s="278">
        <f t="shared" si="531"/>
        <v>2.2671968894101877E-2</v>
      </c>
      <c r="IS203" s="278">
        <f t="shared" si="532"/>
        <v>0</v>
      </c>
      <c r="IT203" s="4324">
        <f t="shared" si="533"/>
        <v>3.0312082278623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2" t="e">
        <f>VLOOKUP(B203,Tabla.Desempleo,DESEMPLEO!$H$6,FALSE)*100</f>
        <v>#N/A</v>
      </c>
      <c r="KE203" s="5423"/>
      <c r="KF203" s="5423"/>
      <c r="KG203" s="5423"/>
      <c r="KH203" s="5446"/>
      <c r="KI203" s="2786"/>
      <c r="KJ203" s="2786"/>
      <c r="KK203" s="2786"/>
      <c r="KL203" s="2809"/>
      <c r="KM203" s="2786"/>
      <c r="KN203" s="2786"/>
      <c r="KO203" s="5159"/>
      <c r="KP203" s="5111"/>
      <c r="KQ203" s="5862">
        <f>UTDT!C36</f>
        <v>2.071303433159601</v>
      </c>
      <c r="KR203" s="5178"/>
      <c r="KS203" s="4066"/>
      <c r="KT203" s="2969"/>
      <c r="KV203" s="3577">
        <v>0</v>
      </c>
      <c r="KW203" s="2236">
        <v>100</v>
      </c>
      <c r="LD203" s="3578"/>
      <c r="LH203" s="2237">
        <f t="shared" si="174"/>
        <v>37864</v>
      </c>
      <c r="LI203" s="2238">
        <f t="shared" si="175"/>
        <v>4.8801484484213287E-2</v>
      </c>
      <c r="LJ203" s="2238">
        <f t="shared" si="561"/>
        <v>9.6829312994318517E-2</v>
      </c>
      <c r="LL203" s="2251"/>
      <c r="LM203" s="2168"/>
    </row>
    <row r="204" spans="2:325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8">
        <f t="shared" si="534"/>
        <v>5114172.7848665854</v>
      </c>
      <c r="O204" s="4488">
        <f t="shared" si="475"/>
        <v>-2382983.1787605686</v>
      </c>
      <c r="P204" s="4488">
        <f t="shared" si="476"/>
        <v>-1057.4331434148753</v>
      </c>
      <c r="Q204" s="4488">
        <f t="shared" si="477"/>
        <v>1212223.4697944694</v>
      </c>
      <c r="R204" s="4489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7">
        <f t="shared" si="428"/>
        <v>-174.31845754927355</v>
      </c>
      <c r="AC204" s="4147">
        <f t="shared" si="429"/>
        <v>4.4187113754092842</v>
      </c>
      <c r="AD204" s="4147">
        <f t="shared" si="430"/>
        <v>-123.29512271283146</v>
      </c>
      <c r="AE204" s="4147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489688.01416015625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3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3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5">
        <f t="shared" si="454"/>
        <v>12.087279504525519</v>
      </c>
      <c r="CK204" s="1993" t="str">
        <f t="shared" si="488"/>
        <v>12Y, 1M</v>
      </c>
      <c r="CL204" s="4655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6750746351970419E-2</v>
      </c>
      <c r="II204" s="2264">
        <f t="shared" si="522"/>
        <v>6.7610394869031393E-2</v>
      </c>
      <c r="IJ204" s="2264">
        <f t="shared" si="523"/>
        <v>1.6298540640591802E-2</v>
      </c>
      <c r="IK204" s="2264">
        <f t="shared" si="524"/>
        <v>2.7181110448104031E-4</v>
      </c>
      <c r="IL204" s="4329">
        <f t="shared" si="525"/>
        <v>0.12093149296607467</v>
      </c>
      <c r="IM204" s="3051">
        <f t="shared" si="526"/>
        <v>1.3011873680118436E-2</v>
      </c>
      <c r="IN204" s="2264">
        <f t="shared" si="527"/>
        <v>2.1245505073761918E-2</v>
      </c>
      <c r="IO204" s="2264">
        <f t="shared" si="528"/>
        <v>-4.9170661652594609E-3</v>
      </c>
      <c r="IP204" s="4330">
        <f t="shared" si="529"/>
        <v>2.9340312588620895E-2</v>
      </c>
      <c r="IQ204" s="2264">
        <f t="shared" si="530"/>
        <v>7.2928066375584433E-3</v>
      </c>
      <c r="IR204" s="2264">
        <f t="shared" si="531"/>
        <v>2.1584355128902808E-2</v>
      </c>
      <c r="IS204" s="2264">
        <f t="shared" si="532"/>
        <v>0</v>
      </c>
      <c r="IT204" s="4329">
        <f t="shared" si="533"/>
        <v>2.8877161766461254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24">
        <f>VLOOKUP(B204,Tabla.Desempleo,DESEMPLEO!$H$6,FALSE)*100</f>
        <v>13.131339344451609</v>
      </c>
      <c r="KE204" s="2265"/>
      <c r="KF204" s="2265"/>
      <c r="KG204" s="2265"/>
      <c r="KH204" s="5448"/>
      <c r="KI204" s="2788"/>
      <c r="KJ204" s="2788"/>
      <c r="KK204" s="2788"/>
      <c r="KL204" s="2811"/>
      <c r="KM204" s="2788"/>
      <c r="KN204" s="2788"/>
      <c r="KO204" s="5161"/>
      <c r="KP204" s="2788"/>
      <c r="KQ204" s="5864">
        <f>UTDT!C37</f>
        <v>2.1305403455089844</v>
      </c>
      <c r="KR204" s="5180"/>
      <c r="KS204" s="4068">
        <v>100</v>
      </c>
      <c r="KT204" s="2971" t="s">
        <v>3389</v>
      </c>
      <c r="KV204" s="3582"/>
      <c r="KW204" s="3583">
        <v>0</v>
      </c>
      <c r="KX204" s="3583"/>
      <c r="KY204" s="3583"/>
      <c r="KZ204" s="3583"/>
      <c r="LA204" s="3583"/>
      <c r="LB204" s="3583"/>
      <c r="LC204" s="3583"/>
      <c r="LD204" s="3584"/>
      <c r="LH204" s="2237">
        <f t="shared" si="174"/>
        <v>37894</v>
      </c>
      <c r="LI204" s="2238">
        <f t="shared" si="175"/>
        <v>3.5233582416231979E-2</v>
      </c>
      <c r="LJ204" s="2238">
        <f t="shared" si="561"/>
        <v>0.10264593554822676</v>
      </c>
      <c r="LL204" s="2251"/>
      <c r="LM204" s="2168"/>
    </row>
    <row r="205" spans="2:325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5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5">
        <f t="shared" si="428"/>
        <v>-538.23481341207855</v>
      </c>
      <c r="AC205" s="4145">
        <f t="shared" si="429"/>
        <v>4.3902250616643839</v>
      </c>
      <c r="AD205" s="4145">
        <f t="shared" si="430"/>
        <v>-361.98795777409435</v>
      </c>
      <c r="AE205" s="4145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09781.64074707031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1">
        <f>VLOOKUP(B205,Tabla.BCRA,BCRA!$M$1,TRUE)</f>
        <v>22343322</v>
      </c>
      <c r="BM205" s="4131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1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2">
        <f t="shared" si="454"/>
        <v>12.507664334830867</v>
      </c>
      <c r="CK205" s="4641" t="str">
        <f t="shared" si="488"/>
        <v>12Y, 6M</v>
      </c>
      <c r="CL205" s="4652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9838233425272117E-2</v>
      </c>
      <c r="II205" s="278">
        <f t="shared" si="522"/>
        <v>6.0487074337969293E-2</v>
      </c>
      <c r="IJ205" s="278">
        <f t="shared" si="523"/>
        <v>1.5166493616108971E-2</v>
      </c>
      <c r="IK205" s="278">
        <f t="shared" si="524"/>
        <v>6.4646425321838929E-3</v>
      </c>
      <c r="IL205" s="4324">
        <f t="shared" si="525"/>
        <v>0.12195644391153428</v>
      </c>
      <c r="IM205" s="4326">
        <f t="shared" si="526"/>
        <v>1.2221400365124476E-2</v>
      </c>
      <c r="IN205" s="278">
        <f t="shared" si="527"/>
        <v>1.9140634197380272E-2</v>
      </c>
      <c r="IO205" s="278">
        <f t="shared" si="528"/>
        <v>-6.5784123295720568E-3</v>
      </c>
      <c r="IP205" s="4325">
        <f t="shared" si="529"/>
        <v>2.4783622232932689E-2</v>
      </c>
      <c r="IQ205" s="278">
        <f t="shared" si="530"/>
        <v>6.3909716231159179E-3</v>
      </c>
      <c r="IR205" s="278">
        <f t="shared" si="531"/>
        <v>2.1046658299182109E-2</v>
      </c>
      <c r="IS205" s="278">
        <f t="shared" si="532"/>
        <v>0</v>
      </c>
      <c r="IT205" s="4324">
        <f t="shared" si="533"/>
        <v>2.7437629922298024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2" t="e">
        <f>VLOOKUP(B205,Tabla.Desempleo,DESEMPLEO!$H$6,FALSE)*100</f>
        <v>#N/A</v>
      </c>
      <c r="KE205" s="5423"/>
      <c r="KF205" s="5423"/>
      <c r="KG205" s="5423"/>
      <c r="KH205" s="5446"/>
      <c r="KI205" s="2786"/>
      <c r="KJ205" s="2786"/>
      <c r="KK205" s="2786"/>
      <c r="KL205" s="2809"/>
      <c r="KM205" s="2786"/>
      <c r="KN205" s="2786"/>
      <c r="KO205" s="5159"/>
      <c r="KP205" s="5111"/>
      <c r="KQ205" s="5862">
        <f>UTDT!C38</f>
        <v>2.2672912787472517</v>
      </c>
      <c r="KR205" s="5178"/>
      <c r="KS205" s="4066"/>
      <c r="KT205" s="2969"/>
      <c r="KV205" s="3577"/>
      <c r="KW205" s="2236">
        <v>0</v>
      </c>
      <c r="LD205" s="3578"/>
      <c r="LH205" s="2237">
        <f t="shared" si="174"/>
        <v>37925</v>
      </c>
      <c r="LI205" s="2238">
        <f t="shared" si="175"/>
        <v>3.9064918663924253E-2</v>
      </c>
      <c r="LJ205" s="2238">
        <f t="shared" si="561"/>
        <v>0.10688125436959872</v>
      </c>
      <c r="LL205" s="2251"/>
      <c r="LM205" s="2168"/>
    </row>
    <row r="206" spans="2:325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5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5">
        <f t="shared" si="428"/>
        <v>372.70883234775226</v>
      </c>
      <c r="AC206" s="4145">
        <f t="shared" si="429"/>
        <v>4.3758819342622282</v>
      </c>
      <c r="AD206" s="4145">
        <f t="shared" si="430"/>
        <v>257.47743849787423</v>
      </c>
      <c r="AE206" s="4145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28041.78198242188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1">
        <f>VLOOKUP(B206,Tabla.BCRA,BCRA!$M$1,TRUE)</f>
        <v>21784044</v>
      </c>
      <c r="BM206" s="4131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1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2">
        <f t="shared" si="454"/>
        <v>13.083936009625843</v>
      </c>
      <c r="CK206" s="4641" t="str">
        <f t="shared" si="488"/>
        <v>13Y, 1M</v>
      </c>
      <c r="CL206" s="4652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3.9455968657975557E-2</v>
      </c>
      <c r="II206" s="278">
        <f t="shared" si="522"/>
        <v>6.104289679310456E-2</v>
      </c>
      <c r="IJ206" s="278">
        <f t="shared" si="523"/>
        <v>1.5605583272337182E-2</v>
      </c>
      <c r="IK206" s="278">
        <f t="shared" si="524"/>
        <v>2.447077038958662E-3</v>
      </c>
      <c r="IL206" s="4324">
        <f t="shared" si="525"/>
        <v>0.11855152576237596</v>
      </c>
      <c r="IM206" s="4326">
        <f t="shared" si="526"/>
        <v>1.1734777576078772E-2</v>
      </c>
      <c r="IN206" s="278">
        <f t="shared" si="527"/>
        <v>1.8647250679052867E-2</v>
      </c>
      <c r="IO206" s="278">
        <f t="shared" si="528"/>
        <v>-6.4163343859649129E-3</v>
      </c>
      <c r="IP206" s="4325">
        <f t="shared" si="529"/>
        <v>2.3965693869166728E-2</v>
      </c>
      <c r="IQ206" s="278">
        <f t="shared" si="530"/>
        <v>7.4516830566468059E-3</v>
      </c>
      <c r="IR206" s="278">
        <f t="shared" si="531"/>
        <v>1.8564440039569308E-2</v>
      </c>
      <c r="IS206" s="278">
        <f t="shared" si="532"/>
        <v>0</v>
      </c>
      <c r="IT206" s="4324">
        <f t="shared" si="533"/>
        <v>2.6016123096216114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2" t="e">
        <f>VLOOKUP(B206,Tabla.Desempleo,DESEMPLEO!$H$6,FALSE)*100</f>
        <v>#N/A</v>
      </c>
      <c r="KE206" s="5423"/>
      <c r="KF206" s="5423"/>
      <c r="KG206" s="5423"/>
      <c r="KH206" s="5446"/>
      <c r="KI206" s="2786"/>
      <c r="KJ206" s="2786"/>
      <c r="KK206" s="2786"/>
      <c r="KL206" s="2809"/>
      <c r="KM206" s="2786"/>
      <c r="KN206" s="2786"/>
      <c r="KO206" s="5159"/>
      <c r="KP206" s="5111"/>
      <c r="KQ206" s="5862">
        <f>UTDT!C39</f>
        <v>2.4600884543518129</v>
      </c>
      <c r="KR206" s="5178"/>
      <c r="KS206" s="4066"/>
      <c r="KT206" s="2969"/>
      <c r="KV206" s="3577"/>
      <c r="KW206" s="2236">
        <v>0</v>
      </c>
      <c r="LD206" s="3578"/>
      <c r="LH206" s="2237">
        <f t="shared" si="174"/>
        <v>37955</v>
      </c>
      <c r="LI206" s="2238">
        <f t="shared" si="175"/>
        <v>3.6351021652943016E-2</v>
      </c>
      <c r="LJ206" s="2238">
        <f t="shared" si="561"/>
        <v>0.12020959650579455</v>
      </c>
      <c r="LL206" s="2251"/>
      <c r="LM206" s="2168"/>
    </row>
    <row r="207" spans="2:325" ht="13.1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0">
        <f t="shared" si="534"/>
        <v>7882417.0507665854</v>
      </c>
      <c r="O207" s="4490">
        <f t="shared" si="475"/>
        <v>-3622777.7787211435</v>
      </c>
      <c r="P207" s="4490">
        <f t="shared" si="476"/>
        <v>19374.304551142541</v>
      </c>
      <c r="Q207" s="4490">
        <f t="shared" si="477"/>
        <v>684143.46979446942</v>
      </c>
      <c r="R207" s="4491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8">
        <f t="shared" si="428"/>
        <v>53.319883115474646</v>
      </c>
      <c r="AC207" s="4148">
        <f t="shared" si="429"/>
        <v>4.3858631298784623</v>
      </c>
      <c r="AD207" s="4148">
        <f t="shared" si="430"/>
        <v>37.662376523818651</v>
      </c>
      <c r="AE207" s="4148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45768.05310058594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4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4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6">
        <f t="shared" si="454"/>
        <v>11.712244732219053</v>
      </c>
      <c r="CK207" s="4642" t="str">
        <f t="shared" si="488"/>
        <v>11Y, 9M</v>
      </c>
      <c r="CL207" s="4656"/>
      <c r="CM207" s="4650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3836499637699356E-2</v>
      </c>
      <c r="II207" s="3464">
        <f t="shared" si="522"/>
        <v>5.8536955064520807E-2</v>
      </c>
      <c r="IJ207" s="3464">
        <f t="shared" si="523"/>
        <v>1.6222276019458155E-2</v>
      </c>
      <c r="IK207" s="3464">
        <f t="shared" si="524"/>
        <v>1.2184525353693442E-2</v>
      </c>
      <c r="IL207" s="4331">
        <f t="shared" si="525"/>
        <v>0.11078025607537176</v>
      </c>
      <c r="IM207" s="3336">
        <f t="shared" si="526"/>
        <v>1.1642945607644211E-2</v>
      </c>
      <c r="IN207" s="3464">
        <f t="shared" si="527"/>
        <v>1.8015918203530046E-2</v>
      </c>
      <c r="IO207" s="3464">
        <f t="shared" si="528"/>
        <v>-6.6768088095629282E-3</v>
      </c>
      <c r="IP207" s="4332">
        <f t="shared" si="529"/>
        <v>2.2982055001611334E-2</v>
      </c>
      <c r="IQ207" s="3464">
        <f t="shared" si="530"/>
        <v>6.695151867613186E-3</v>
      </c>
      <c r="IR207" s="3464">
        <f t="shared" si="531"/>
        <v>1.9063043248672026E-2</v>
      </c>
      <c r="IS207" s="3464">
        <f t="shared" si="532"/>
        <v>0</v>
      </c>
      <c r="IT207" s="4331">
        <f t="shared" si="533"/>
        <v>2.5758195116285212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3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25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49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2"/>
      <c r="KP207" s="3541"/>
      <c r="KQ207" s="5865">
        <f>UTDT!C40</f>
        <v>2.4292693952569668</v>
      </c>
      <c r="KR207" s="5849"/>
      <c r="KS207" s="4069"/>
      <c r="KT207" s="3537"/>
      <c r="KV207" s="3579"/>
      <c r="KW207" s="3580">
        <v>0</v>
      </c>
      <c r="KX207" s="3580"/>
      <c r="KY207" s="3580"/>
      <c r="KZ207" s="3580"/>
      <c r="LA207" s="3580"/>
      <c r="LB207" s="3580"/>
      <c r="LC207" s="3580"/>
      <c r="LD207" s="3581"/>
      <c r="LH207" s="2237">
        <f t="shared" si="174"/>
        <v>37986</v>
      </c>
      <c r="LI207" s="2238">
        <f t="shared" si="175"/>
        <v>3.6610311889295533E-2</v>
      </c>
      <c r="LJ207" s="2238">
        <f t="shared" si="561"/>
        <v>0.12328987027508775</v>
      </c>
      <c r="LL207" s="2251"/>
      <c r="LM207" s="2168"/>
    </row>
    <row r="208" spans="2:325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8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49">
        <f t="shared" si="428"/>
        <v>32.717890816602107</v>
      </c>
      <c r="AC208" s="4149">
        <f t="shared" si="429"/>
        <v>4.3221601872766842</v>
      </c>
      <c r="AD208" s="4149">
        <f t="shared" si="430"/>
        <v>21.437557686846112</v>
      </c>
      <c r="AE208" s="4149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62414.16101074219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2">
        <f>VLOOKUP(B208,Tabla.BCRA,BCRA!$M$1,TRUE)</f>
        <v>25974308</v>
      </c>
      <c r="BM208" s="4135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5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7">
        <f t="shared" si="454"/>
        <v>9.9395851274249409</v>
      </c>
      <c r="CK208" s="4643" t="str">
        <f t="shared" si="488"/>
        <v>9Y, 11M</v>
      </c>
      <c r="CL208" s="4657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3.6880294697280616E-2</v>
      </c>
      <c r="II208" s="2261">
        <f t="shared" si="522"/>
        <v>6.336967037947551E-2</v>
      </c>
      <c r="IJ208" s="2261">
        <f t="shared" si="523"/>
        <v>1.468810811085217E-2</v>
      </c>
      <c r="IK208" s="2261">
        <f t="shared" si="524"/>
        <v>1.7113246917721369E-3</v>
      </c>
      <c r="IL208" s="4315">
        <f t="shared" si="525"/>
        <v>0.11664939787938043</v>
      </c>
      <c r="IM208" s="3046">
        <f t="shared" si="526"/>
        <v>1.6306238920511171E-2</v>
      </c>
      <c r="IN208" s="2261">
        <f t="shared" si="527"/>
        <v>2.5699983479761511E-2</v>
      </c>
      <c r="IO208" s="2261">
        <f t="shared" si="528"/>
        <v>-8.7982303309490969E-3</v>
      </c>
      <c r="IP208" s="4316">
        <f t="shared" si="529"/>
        <v>3.3207992069323587E-2</v>
      </c>
      <c r="IQ208" s="2261">
        <f t="shared" si="530"/>
        <v>5.5667161622912995E-3</v>
      </c>
      <c r="IR208" s="2261">
        <f t="shared" si="531"/>
        <v>1.7702968186481764E-2</v>
      </c>
      <c r="IS208" s="2261">
        <f t="shared" si="532"/>
        <v>0</v>
      </c>
      <c r="IT208" s="4315">
        <f t="shared" si="533"/>
        <v>2.3269684348773061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18" t="e">
        <f>VLOOKUP(B208,Tabla.Desempleo,DESEMPLEO!$H$6,FALSE)*100</f>
        <v>#N/A</v>
      </c>
      <c r="KE208" s="5422"/>
      <c r="KF208" s="5422"/>
      <c r="KG208" s="5422"/>
      <c r="KH208" s="5442"/>
      <c r="KI208" s="2785"/>
      <c r="KJ208" s="2785"/>
      <c r="KK208" s="2785"/>
      <c r="KL208" s="2807"/>
      <c r="KM208" s="2785"/>
      <c r="KN208" s="2785"/>
      <c r="KO208" s="5157"/>
      <c r="KP208" s="5114"/>
      <c r="KQ208" s="5860">
        <f>UTDT!C41</f>
        <v>2.3512516603051212</v>
      </c>
      <c r="KR208" s="5177"/>
      <c r="KS208" s="4070"/>
      <c r="KT208" s="3255"/>
      <c r="KV208" s="3585"/>
      <c r="KW208" s="3586">
        <v>0</v>
      </c>
      <c r="KX208" s="3586"/>
      <c r="KY208" s="3586"/>
      <c r="KZ208" s="3586"/>
      <c r="LA208" s="3586"/>
      <c r="LB208" s="3586"/>
      <c r="LC208" s="3586"/>
      <c r="LD208" s="3587"/>
      <c r="LH208" s="2237">
        <f t="shared" si="174"/>
        <v>38017</v>
      </c>
      <c r="LI208" s="2238">
        <f t="shared" si="175"/>
        <v>2.7413413930682973E-2</v>
      </c>
      <c r="LJ208" s="2238">
        <f t="shared" si="561"/>
        <v>0.12096522364023388</v>
      </c>
      <c r="LL208" s="2251"/>
      <c r="LM208" s="2168"/>
    </row>
    <row r="209" spans="2:325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8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49">
        <f t="shared" si="428"/>
        <v>27.37572806949969</v>
      </c>
      <c r="AC209" s="4149">
        <f t="shared" si="429"/>
        <v>4.2785886072799126</v>
      </c>
      <c r="AD209" s="4149">
        <f t="shared" si="430"/>
        <v>17.935521571462377</v>
      </c>
      <c r="AE209" s="4149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76587.08752441406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2">
        <f>VLOOKUP(B209,Tabla.BCRA,BCRA!$M$1,TRUE)</f>
        <v>26140198</v>
      </c>
      <c r="BM209" s="4135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5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7">
        <f t="shared" si="454"/>
        <v>8.8699490857044729</v>
      </c>
      <c r="CK209" s="4643" t="str">
        <f t="shared" si="488"/>
        <v>8Y, 10M</v>
      </c>
      <c r="CL209" s="4657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3.8621052191109125E-2</v>
      </c>
      <c r="II209" s="2261">
        <f t="shared" si="522"/>
        <v>5.2971009342464265E-2</v>
      </c>
      <c r="IJ209" s="2261">
        <f t="shared" si="523"/>
        <v>1.3488335358655939E-2</v>
      </c>
      <c r="IK209" s="2261">
        <f t="shared" si="524"/>
        <v>6.0604461597347763E-3</v>
      </c>
      <c r="IL209" s="4315">
        <f t="shared" si="525"/>
        <v>0.11114084305196412</v>
      </c>
      <c r="IM209" s="4317">
        <f t="shared" si="526"/>
        <v>1.198875514184543E-2</v>
      </c>
      <c r="IN209" s="2261">
        <f t="shared" si="527"/>
        <v>1.9237581518629365E-2</v>
      </c>
      <c r="IO209" s="2261">
        <f t="shared" si="528"/>
        <v>-5.4780195938853062E-3</v>
      </c>
      <c r="IP209" s="4316">
        <f t="shared" si="529"/>
        <v>2.5748317066589491E-2</v>
      </c>
      <c r="IQ209" s="2261">
        <f t="shared" si="530"/>
        <v>5.3279028727293938E-3</v>
      </c>
      <c r="IR209" s="2261">
        <f t="shared" si="531"/>
        <v>1.6002439526725122E-2</v>
      </c>
      <c r="IS209" s="2261">
        <f t="shared" si="532"/>
        <v>0</v>
      </c>
      <c r="IT209" s="4315">
        <f t="shared" si="533"/>
        <v>2.1330342399454517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18" t="e">
        <f>VLOOKUP(B209,Tabla.Desempleo,DESEMPLEO!$H$6,FALSE)*100</f>
        <v>#N/A</v>
      </c>
      <c r="KE209" s="5422"/>
      <c r="KF209" s="5422"/>
      <c r="KG209" s="5422"/>
      <c r="KH209" s="5442"/>
      <c r="KI209" s="2785"/>
      <c r="KJ209" s="2785"/>
      <c r="KK209" s="2785"/>
      <c r="KL209" s="2807"/>
      <c r="KM209" s="2785"/>
      <c r="KN209" s="2785"/>
      <c r="KO209" s="5157"/>
      <c r="KP209" s="5114"/>
      <c r="KQ209" s="5860">
        <f>UTDT!C42</f>
        <v>2.3866276984890917</v>
      </c>
      <c r="KR209" s="5177"/>
      <c r="KS209" s="4070"/>
      <c r="KT209" s="2972"/>
      <c r="KV209" s="3585"/>
      <c r="KW209" s="3586">
        <v>0</v>
      </c>
      <c r="KX209" s="3586"/>
      <c r="KY209" s="3586"/>
      <c r="KZ209" s="3586"/>
      <c r="LA209" s="3586"/>
      <c r="LB209" s="3586"/>
      <c r="LC209" s="3586"/>
      <c r="LD209" s="3587"/>
      <c r="LH209" s="2237">
        <f t="shared" si="174"/>
        <v>38046</v>
      </c>
      <c r="LI209" s="2238">
        <f t="shared" si="175"/>
        <v>2.2658425247660929E-2</v>
      </c>
      <c r="LJ209" s="2238">
        <f t="shared" si="561"/>
        <v>0.11486194412924844</v>
      </c>
      <c r="LL209" s="2251"/>
      <c r="LM209" s="2168"/>
    </row>
    <row r="210" spans="2:325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8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49">
        <f t="shared" si="428"/>
        <v>17.654787585247089</v>
      </c>
      <c r="AC210" s="4149">
        <f t="shared" si="429"/>
        <v>4.1672384000582632</v>
      </c>
      <c r="AD210" s="4149">
        <f t="shared" si="430"/>
        <v>11.530783547152625</v>
      </c>
      <c r="AE210" s="4149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91394.90563964844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2">
        <f>VLOOKUP(B210,Tabla.BCRA,BCRA!$M$1,TRUE)</f>
        <v>26662585</v>
      </c>
      <c r="BM210" s="4135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5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7">
        <f t="shared" si="454"/>
        <v>7.9154037860788948</v>
      </c>
      <c r="CK210" s="4643" t="str">
        <f t="shared" si="488"/>
        <v>7Y, 11M</v>
      </c>
      <c r="CL210" s="4657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3.5160262291251548E-2</v>
      </c>
      <c r="II210" s="2261">
        <f t="shared" si="522"/>
        <v>5.552432002180329E-2</v>
      </c>
      <c r="IJ210" s="2261">
        <f t="shared" si="523"/>
        <v>1.4688662207200482E-2</v>
      </c>
      <c r="IK210" s="2261">
        <f t="shared" si="524"/>
        <v>2.5416870694451072E-3</v>
      </c>
      <c r="IL210" s="4315">
        <f t="shared" si="525"/>
        <v>0.10791493158970042</v>
      </c>
      <c r="IM210" s="4317">
        <f t="shared" si="526"/>
        <v>1.1346113552301361E-2</v>
      </c>
      <c r="IN210" s="2261">
        <f t="shared" si="527"/>
        <v>1.6535148608057958E-2</v>
      </c>
      <c r="IO210" s="2261">
        <f t="shared" si="528"/>
        <v>-6.3111651167219182E-3</v>
      </c>
      <c r="IP210" s="4316">
        <f t="shared" si="529"/>
        <v>2.1570097043637399E-2</v>
      </c>
      <c r="IQ210" s="2261">
        <f t="shared" si="530"/>
        <v>5.7200357455585247E-3</v>
      </c>
      <c r="IR210" s="2261">
        <f t="shared" si="531"/>
        <v>1.9690396195423881E-2</v>
      </c>
      <c r="IS210" s="2261">
        <f t="shared" si="532"/>
        <v>0</v>
      </c>
      <c r="IT210" s="4315">
        <f t="shared" si="533"/>
        <v>2.5410431940982407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18">
        <f>VLOOKUP(B210,Tabla.Desempleo,DESEMPLEO!$H$6,FALSE)*100</f>
        <v>12.91846311664872</v>
      </c>
      <c r="KE210" s="5422"/>
      <c r="KF210" s="5422"/>
      <c r="KG210" s="5422"/>
      <c r="KH210" s="5442"/>
      <c r="KI210" s="2785"/>
      <c r="KJ210" s="2785"/>
      <c r="KK210" s="2785"/>
      <c r="KL210" s="2807"/>
      <c r="KM210" s="2785"/>
      <c r="KN210" s="2785"/>
      <c r="KO210" s="5157"/>
      <c r="KP210" s="5114"/>
      <c r="KQ210" s="5860">
        <f>UTDT!C43</f>
        <v>2.7996467153515994</v>
      </c>
      <c r="KR210" s="5177"/>
      <c r="KS210" s="4070"/>
      <c r="KT210" s="2972"/>
      <c r="KV210" s="3588"/>
      <c r="KW210" s="3589">
        <v>0</v>
      </c>
      <c r="KX210" s="3589"/>
      <c r="KY210" s="3589"/>
      <c r="KZ210" s="3589"/>
      <c r="LA210" s="3589"/>
      <c r="LB210" s="3589"/>
      <c r="LC210" s="3589"/>
      <c r="LD210" s="3590"/>
      <c r="LH210" s="2237">
        <f t="shared" si="174"/>
        <v>38077</v>
      </c>
      <c r="LI210" s="2238">
        <f t="shared" si="175"/>
        <v>2.2755623934467284E-2</v>
      </c>
      <c r="LJ210" s="2238">
        <f t="shared" si="561"/>
        <v>0.11112470950070708</v>
      </c>
      <c r="LL210" s="2251"/>
      <c r="LM210" s="2168"/>
    </row>
    <row r="211" spans="2:325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79">
        <f t="shared" si="644"/>
        <v>1301443.7880000002</v>
      </c>
      <c r="O211" s="4479">
        <f t="shared" si="599"/>
        <v>-1942651.4041332798</v>
      </c>
      <c r="P211" s="4479">
        <f t="shared" si="600"/>
        <v>2313148.1048709587</v>
      </c>
      <c r="Q211" s="4479">
        <f t="shared" si="601"/>
        <v>-497875.53966999985</v>
      </c>
      <c r="R211" s="4480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0">
        <f t="shared" si="428"/>
        <v>15.895074618586124</v>
      </c>
      <c r="AC211" s="4150">
        <f t="shared" si="429"/>
        <v>4.0701405146924534</v>
      </c>
      <c r="AD211" s="4150">
        <f t="shared" si="430"/>
        <v>10.522564322266467</v>
      </c>
      <c r="AE211" s="4150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604909.03442382813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6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6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8">
        <f t="shared" si="454"/>
        <v>8.2598718570999488</v>
      </c>
      <c r="CK211" s="2068" t="str">
        <f t="shared" si="488"/>
        <v>8Y, 3M</v>
      </c>
      <c r="CL211" s="4658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3.8806495959114271E-2</v>
      </c>
      <c r="II211" s="2266">
        <f t="shared" si="522"/>
        <v>5.9528950554191849E-2</v>
      </c>
      <c r="IJ211" s="2266">
        <f t="shared" si="523"/>
        <v>1.4894140254627845E-2</v>
      </c>
      <c r="IK211" s="2266">
        <f t="shared" si="524"/>
        <v>3.7463083650891827E-3</v>
      </c>
      <c r="IL211" s="4318">
        <f t="shared" si="525"/>
        <v>0.11697589513302314</v>
      </c>
      <c r="IM211" s="3047">
        <f t="shared" si="526"/>
        <v>1.1405686668395747E-2</v>
      </c>
      <c r="IN211" s="2266">
        <f t="shared" si="527"/>
        <v>1.7028076409093634E-2</v>
      </c>
      <c r="IO211" s="2266">
        <f t="shared" si="528"/>
        <v>-6.2582559849611672E-3</v>
      </c>
      <c r="IP211" s="4319">
        <f t="shared" si="529"/>
        <v>2.2175507092528211E-2</v>
      </c>
      <c r="IQ211" s="2266">
        <f t="shared" si="530"/>
        <v>5.8898111901958001E-3</v>
      </c>
      <c r="IR211" s="2266">
        <f t="shared" si="531"/>
        <v>2.4201986029096925E-2</v>
      </c>
      <c r="IS211" s="2266">
        <f t="shared" si="532"/>
        <v>0</v>
      </c>
      <c r="IT211" s="4318">
        <f t="shared" si="533"/>
        <v>3.009179721929272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19" t="e">
        <f>VLOOKUP(B211,Tabla.Desempleo,DESEMPLEO!$H$6,FALSE)*100</f>
        <v>#N/A</v>
      </c>
      <c r="KE211" s="2262"/>
      <c r="KF211" s="2262"/>
      <c r="KG211" s="2262"/>
      <c r="KH211" s="5443"/>
      <c r="KI211" s="2784"/>
      <c r="KJ211" s="2784"/>
      <c r="KK211" s="2784"/>
      <c r="KL211" s="2805"/>
      <c r="KM211" s="2784"/>
      <c r="KN211" s="2784"/>
      <c r="KO211" s="5156"/>
      <c r="KP211" s="2784"/>
      <c r="KQ211" s="5866">
        <f>UTDT!C44</f>
        <v>2.4890714829707101</v>
      </c>
      <c r="KR211" s="5176"/>
      <c r="KS211" s="4071"/>
      <c r="KT211" s="2973"/>
      <c r="KV211" s="3585"/>
      <c r="KW211" s="3586">
        <v>0</v>
      </c>
      <c r="KX211" s="3586"/>
      <c r="KY211" s="3586"/>
      <c r="KZ211" s="3586"/>
      <c r="LA211" s="3586"/>
      <c r="LB211" s="3586"/>
      <c r="LC211" s="3586"/>
      <c r="LD211" s="3587"/>
      <c r="LH211" s="2237">
        <f t="shared" si="174"/>
        <v>38107</v>
      </c>
      <c r="LI211" s="2238">
        <f t="shared" si="175"/>
        <v>3.0961314683322083E-2</v>
      </c>
      <c r="LJ211" s="2238">
        <f t="shared" si="561"/>
        <v>0.11645611847356863</v>
      </c>
      <c r="LL211" s="2251"/>
      <c r="LM211" s="2168"/>
    </row>
    <row r="212" spans="2:325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8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49">
        <f t="shared" si="428"/>
        <v>11.587668376956257</v>
      </c>
      <c r="AC212" s="4149">
        <f t="shared" si="429"/>
        <v>3.9000843121929214</v>
      </c>
      <c r="AD212" s="4149">
        <f t="shared" si="430"/>
        <v>7.7722433830924142</v>
      </c>
      <c r="AE212" s="4149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618100.8897705078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2">
        <f>VLOOKUP(B212,Tabla.BCRA,BCRA!$M$1,TRUE)</f>
        <v>25596761</v>
      </c>
      <c r="BM212" s="4135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5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7">
        <f t="shared" si="454"/>
        <v>8.3888666197112709</v>
      </c>
      <c r="CK212" s="4643" t="str">
        <f t="shared" si="488"/>
        <v>8Y, 5M</v>
      </c>
      <c r="CL212" s="4657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7.2009156259919882E-2</v>
      </c>
      <c r="II212" s="2261">
        <f t="shared" si="522"/>
        <v>6.1597790480088475E-2</v>
      </c>
      <c r="IJ212" s="2261">
        <f t="shared" si="523"/>
        <v>1.5009777929303138E-2</v>
      </c>
      <c r="IK212" s="2261">
        <f t="shared" si="524"/>
        <v>1.6936227975285292E-2</v>
      </c>
      <c r="IL212" s="4315">
        <f t="shared" si="525"/>
        <v>0.16555295264459677</v>
      </c>
      <c r="IM212" s="4317">
        <f t="shared" si="526"/>
        <v>1.1451863855993014E-2</v>
      </c>
      <c r="IN212" s="2261">
        <f t="shared" si="527"/>
        <v>1.806367477067615E-2</v>
      </c>
      <c r="IO212" s="2261">
        <f t="shared" si="528"/>
        <v>-6.3009579141133764E-3</v>
      </c>
      <c r="IP212" s="4316">
        <f t="shared" si="529"/>
        <v>2.3214580712555787E-2</v>
      </c>
      <c r="IQ212" s="2261">
        <f t="shared" si="530"/>
        <v>6.0918726446066709E-3</v>
      </c>
      <c r="IR212" s="2261">
        <f t="shared" si="531"/>
        <v>2.3987970676025157E-2</v>
      </c>
      <c r="IS212" s="2261">
        <f t="shared" si="532"/>
        <v>0</v>
      </c>
      <c r="IT212" s="4315">
        <f t="shared" si="533"/>
        <v>3.0079843320631829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18" t="e">
        <f>VLOOKUP(B212,Tabla.Desempleo,DESEMPLEO!$H$6,FALSE)*100</f>
        <v>#N/A</v>
      </c>
      <c r="KE212" s="5422"/>
      <c r="KF212" s="5422"/>
      <c r="KG212" s="5422"/>
      <c r="KH212" s="5442"/>
      <c r="KI212" s="2785"/>
      <c r="KJ212" s="2785"/>
      <c r="KK212" s="2785"/>
      <c r="KL212" s="2807"/>
      <c r="KM212" s="2785"/>
      <c r="KN212" s="2785"/>
      <c r="KO212" s="5157"/>
      <c r="KP212" s="5114"/>
      <c r="KQ212" s="5860">
        <f>UTDT!C45</f>
        <v>2.3706273904455779</v>
      </c>
      <c r="KR212" s="5177"/>
      <c r="KS212" s="4070"/>
      <c r="KT212" s="2972"/>
      <c r="KV212" s="3585"/>
      <c r="KW212" s="3586">
        <v>0</v>
      </c>
      <c r="KX212" s="3586"/>
      <c r="KY212" s="3586"/>
      <c r="KZ212" s="3586"/>
      <c r="LA212" s="3586"/>
      <c r="LB212" s="3586"/>
      <c r="LC212" s="3586"/>
      <c r="LD212" s="3587"/>
      <c r="LH212" s="2237">
        <f t="shared" ref="LH212:LH275" si="648">B200</f>
        <v>38138</v>
      </c>
      <c r="LI212" s="2238">
        <f t="shared" ref="LI212:LI275" si="649">CH200</f>
        <v>4.249210322426844E-2</v>
      </c>
      <c r="LJ212" s="2238">
        <f t="shared" si="561"/>
        <v>0.11498301855260973</v>
      </c>
      <c r="LL212" s="2251"/>
      <c r="LM212" s="2168"/>
    </row>
    <row r="213" spans="2:325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1">
        <f t="shared" si="644"/>
        <v>4458435.7942099497</v>
      </c>
      <c r="O213" s="4481">
        <f t="shared" si="599"/>
        <v>-2859419.1234732801</v>
      </c>
      <c r="P213" s="4481">
        <f t="shared" si="600"/>
        <v>3016241.7261727117</v>
      </c>
      <c r="Q213" s="4481">
        <f t="shared" si="601"/>
        <v>-1147564.5685100001</v>
      </c>
      <c r="R213" s="4482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1">
        <f t="shared" si="428"/>
        <v>9.6242600460476009</v>
      </c>
      <c r="AC213" s="4151">
        <f t="shared" si="429"/>
        <v>3.8912014034604225</v>
      </c>
      <c r="AD213" s="4151">
        <f t="shared" si="430"/>
        <v>6.0086131959897644</v>
      </c>
      <c r="AE213" s="4151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630184.67016601563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7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7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59">
        <f t="shared" si="454"/>
        <v>8.0504803800088744</v>
      </c>
      <c r="CK213" s="2103" t="str">
        <f t="shared" si="488"/>
        <v>8Y, 1M</v>
      </c>
      <c r="CL213" s="4659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6.8648448697749637E-2</v>
      </c>
      <c r="II213" s="2267">
        <f t="shared" si="522"/>
        <v>5.720418427586188E-2</v>
      </c>
      <c r="IJ213" s="2267">
        <f t="shared" si="523"/>
        <v>1.5359307292337204E-2</v>
      </c>
      <c r="IK213" s="2267">
        <f t="shared" si="524"/>
        <v>3.7553526448628849E-3</v>
      </c>
      <c r="IL213" s="4320">
        <f t="shared" si="525"/>
        <v>0.14496729291081162</v>
      </c>
      <c r="IM213" s="3048">
        <f t="shared" si="526"/>
        <v>1.1692733164167296E-2</v>
      </c>
      <c r="IN213" s="2267">
        <f t="shared" si="527"/>
        <v>1.7980039247440013E-2</v>
      </c>
      <c r="IO213" s="2267">
        <f t="shared" si="528"/>
        <v>-6.5436044767538696E-3</v>
      </c>
      <c r="IP213" s="4321">
        <f t="shared" si="529"/>
        <v>2.312916793485344E-2</v>
      </c>
      <c r="IQ213" s="2267">
        <f t="shared" si="530"/>
        <v>6.0306132153275386E-3</v>
      </c>
      <c r="IR213" s="2267">
        <f t="shared" si="531"/>
        <v>2.100717555778131E-2</v>
      </c>
      <c r="IS213" s="2267">
        <f t="shared" si="532"/>
        <v>0</v>
      </c>
      <c r="IT213" s="4320">
        <f t="shared" si="533"/>
        <v>2.703778877310884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0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44">
        <v>38</v>
      </c>
      <c r="KI213" s="2783"/>
      <c r="KJ213" s="2783"/>
      <c r="KK213" s="2783"/>
      <c r="KL213" s="2803">
        <v>34.6</v>
      </c>
      <c r="KM213" s="2783"/>
      <c r="KN213" s="2783"/>
      <c r="KO213" s="5155"/>
      <c r="KP213" s="2783"/>
      <c r="KQ213" s="5867">
        <f>UTDT!C46</f>
        <v>2.3111465971028951</v>
      </c>
      <c r="KR213" s="5175"/>
      <c r="KS213" s="4072"/>
      <c r="KT213" s="2974"/>
      <c r="KV213" s="3588"/>
      <c r="KW213" s="3589">
        <v>0</v>
      </c>
      <c r="KX213" s="3589"/>
      <c r="KY213" s="3589"/>
      <c r="KZ213" s="3589"/>
      <c r="LA213" s="3589"/>
      <c r="LB213" s="3589"/>
      <c r="LC213" s="3589"/>
      <c r="LD213" s="3590"/>
      <c r="LH213" s="2237">
        <f t="shared" si="648"/>
        <v>38168</v>
      </c>
      <c r="LI213" s="2238">
        <f t="shared" si="649"/>
        <v>4.9291290440436342E-2</v>
      </c>
      <c r="LJ213" s="2238">
        <f t="shared" si="561"/>
        <v>0.11021414591338963</v>
      </c>
      <c r="LL213" s="2251"/>
      <c r="LM213" s="2168"/>
    </row>
    <row r="214" spans="2:325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79">
        <f t="shared" si="644"/>
        <v>5323415.8652099501</v>
      </c>
      <c r="O214" s="4479">
        <f t="shared" si="599"/>
        <v>-3011674.3299813601</v>
      </c>
      <c r="P214" s="4479">
        <f t="shared" si="600"/>
        <v>4445713.3212030288</v>
      </c>
      <c r="Q214" s="4479">
        <f t="shared" si="601"/>
        <v>-1235704.5312600001</v>
      </c>
      <c r="R214" s="4480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0">
        <f t="shared" si="428"/>
        <v>7.8596027045267762</v>
      </c>
      <c r="AC214" s="4150">
        <f t="shared" si="429"/>
        <v>3.6551891061970081</v>
      </c>
      <c r="AD214" s="4150">
        <f t="shared" si="430"/>
        <v>5.0319845611797733</v>
      </c>
      <c r="AE214" s="4150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642031.93249511719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6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6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8">
        <f t="shared" si="454"/>
        <v>7.5759300057267751</v>
      </c>
      <c r="CK214" s="2068" t="str">
        <f t="shared" si="488"/>
        <v>7Y, 7M</v>
      </c>
      <c r="CL214" s="4658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3.8898999778628512E-2</v>
      </c>
      <c r="II214" s="2266">
        <f t="shared" si="522"/>
        <v>5.6328039416131438E-2</v>
      </c>
      <c r="IJ214" s="2266">
        <f t="shared" si="523"/>
        <v>1.493757477564862E-2</v>
      </c>
      <c r="IK214" s="2266">
        <f t="shared" si="524"/>
        <v>2.6627785789969222E-3</v>
      </c>
      <c r="IL214" s="4318">
        <f t="shared" si="525"/>
        <v>0.11282739254940548</v>
      </c>
      <c r="IM214" s="3047">
        <f t="shared" si="526"/>
        <v>1.5725813899446175E-2</v>
      </c>
      <c r="IN214" s="2266">
        <f t="shared" si="527"/>
        <v>2.5638362834367573E-2</v>
      </c>
      <c r="IO214" s="2266">
        <f t="shared" si="528"/>
        <v>-9.0140154430465406E-3</v>
      </c>
      <c r="IP214" s="4319">
        <f t="shared" si="529"/>
        <v>3.2350161290767211E-2</v>
      </c>
      <c r="IQ214" s="2266">
        <f t="shared" si="530"/>
        <v>5.8969029551015264E-3</v>
      </c>
      <c r="IR214" s="2266">
        <f t="shared" si="531"/>
        <v>2.111109948585475E-2</v>
      </c>
      <c r="IS214" s="2266">
        <f t="shared" si="532"/>
        <v>0</v>
      </c>
      <c r="IT214" s="4318">
        <f t="shared" si="533"/>
        <v>2.7008002440956275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19" t="e">
        <f>VLOOKUP(B214,Tabla.Desempleo,DESEMPLEO!$H$6,FALSE)*100</f>
        <v>#N/A</v>
      </c>
      <c r="KE214" s="2262"/>
      <c r="KF214" s="2262"/>
      <c r="KG214" s="2262"/>
      <c r="KH214" s="5443"/>
      <c r="KI214" s="2784"/>
      <c r="KJ214" s="2784"/>
      <c r="KK214" s="2784"/>
      <c r="KL214" s="2805"/>
      <c r="KM214" s="2784"/>
      <c r="KN214" s="2784"/>
      <c r="KO214" s="5156"/>
      <c r="KP214" s="2784"/>
      <c r="KQ214" s="5866">
        <f>UTDT!C47</f>
        <v>2.0699693084041613</v>
      </c>
      <c r="KR214" s="5176"/>
      <c r="KS214" s="4071"/>
      <c r="KT214" s="2973"/>
      <c r="KV214" s="3585"/>
      <c r="KW214" s="3586">
        <v>0</v>
      </c>
      <c r="KX214" s="3586"/>
      <c r="KY214" s="3586"/>
      <c r="KZ214" s="3586"/>
      <c r="LA214" s="3586"/>
      <c r="LB214" s="3586"/>
      <c r="LC214" s="3586"/>
      <c r="LD214" s="3587"/>
      <c r="LH214" s="2237">
        <f t="shared" si="648"/>
        <v>38199</v>
      </c>
      <c r="LI214" s="2238">
        <f t="shared" si="649"/>
        <v>4.9466790782747738E-2</v>
      </c>
      <c r="LJ214" s="2238">
        <f t="shared" si="561"/>
        <v>0.10595940140045013</v>
      </c>
      <c r="LL214" s="2251"/>
      <c r="LM214" s="2168"/>
    </row>
    <row r="215" spans="2:325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8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49">
        <f t="shared" si="428"/>
        <v>8.0310359613255553</v>
      </c>
      <c r="AC215" s="4149">
        <f t="shared" si="429"/>
        <v>3.790325420632588</v>
      </c>
      <c r="AD215" s="4149">
        <f t="shared" si="430"/>
        <v>5.0310815833025195</v>
      </c>
      <c r="AE215" s="4149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653294.20288085938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2">
        <f>VLOOKUP(B215,Tabla.BCRA,BCRA!$M$1,TRUE)</f>
        <v>33110851</v>
      </c>
      <c r="BM215" s="4135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5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7">
        <f t="shared" si="454"/>
        <v>7.4996794033084457</v>
      </c>
      <c r="CK215" s="4643" t="str">
        <f t="shared" si="488"/>
        <v>7Y, 6M</v>
      </c>
      <c r="CL215" s="4657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4.0294862381934762E-2</v>
      </c>
      <c r="II215" s="2261">
        <f t="shared" si="522"/>
        <v>6.0397290877530978E-2</v>
      </c>
      <c r="IJ215" s="2261">
        <f t="shared" si="523"/>
        <v>1.4854563161904841E-2</v>
      </c>
      <c r="IK215" s="2261">
        <f t="shared" si="524"/>
        <v>3.6699544882342131E-3</v>
      </c>
      <c r="IL215" s="4315">
        <f t="shared" si="525"/>
        <v>0.11921667090960479</v>
      </c>
      <c r="IM215" s="4317">
        <f t="shared" si="526"/>
        <v>1.1883351950049047E-2</v>
      </c>
      <c r="IN215" s="2261">
        <f t="shared" si="527"/>
        <v>1.9329995782348907E-2</v>
      </c>
      <c r="IO215" s="2261">
        <f t="shared" si="528"/>
        <v>-6.4111514761502177E-3</v>
      </c>
      <c r="IP215" s="4316">
        <f t="shared" si="529"/>
        <v>2.4802196256247733E-2</v>
      </c>
      <c r="IQ215" s="2261">
        <f t="shared" si="530"/>
        <v>6.6126409524987538E-3</v>
      </c>
      <c r="IR215" s="2261">
        <f t="shared" si="531"/>
        <v>2.2940353571043594E-2</v>
      </c>
      <c r="IS215" s="2261">
        <f t="shared" si="532"/>
        <v>0</v>
      </c>
      <c r="IT215" s="4315">
        <f t="shared" si="533"/>
        <v>2.955299452354235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18" t="e">
        <f>VLOOKUP(B215,Tabla.Desempleo,DESEMPLEO!$H$6,FALSE)*100</f>
        <v>#N/A</v>
      </c>
      <c r="KE215" s="5422"/>
      <c r="KF215" s="5422"/>
      <c r="KG215" s="5422"/>
      <c r="KH215" s="5442"/>
      <c r="KI215" s="2785"/>
      <c r="KJ215" s="2785"/>
      <c r="KK215" s="2785"/>
      <c r="KL215" s="2807"/>
      <c r="KM215" s="2785"/>
      <c r="KN215" s="2785"/>
      <c r="KO215" s="5157"/>
      <c r="KP215" s="5114"/>
      <c r="KQ215" s="5860">
        <f>UTDT!C48</f>
        <v>2.4200813233871936</v>
      </c>
      <c r="KR215" s="5177"/>
      <c r="KS215" s="4070"/>
      <c r="KT215" s="2972"/>
      <c r="KV215" s="3585"/>
      <c r="KW215" s="3586">
        <v>0</v>
      </c>
      <c r="KX215" s="3586"/>
      <c r="KY215" s="3586"/>
      <c r="KZ215" s="3586"/>
      <c r="LA215" s="3586"/>
      <c r="LB215" s="3586"/>
      <c r="LC215" s="3586"/>
      <c r="LD215" s="3587"/>
      <c r="LH215" s="2237">
        <f t="shared" si="648"/>
        <v>38230</v>
      </c>
      <c r="LI215" s="2238">
        <f t="shared" si="649"/>
        <v>5.2815161037037317E-2</v>
      </c>
      <c r="LJ215" s="2238">
        <f t="shared" si="561"/>
        <v>0.10734300609774916</v>
      </c>
      <c r="LL215" s="2251"/>
      <c r="LM215" s="2168"/>
    </row>
    <row r="216" spans="2:325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1">
        <f t="shared" si="644"/>
        <v>7804099.41013995</v>
      </c>
      <c r="O216" s="4481">
        <f t="shared" si="599"/>
        <v>-4116156.8109854525</v>
      </c>
      <c r="P216" s="4481">
        <f t="shared" si="600"/>
        <v>3480681.7239688574</v>
      </c>
      <c r="Q216" s="4481">
        <f t="shared" si="601"/>
        <v>-1177589.8255700001</v>
      </c>
      <c r="R216" s="4482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1">
        <f t="shared" si="428"/>
        <v>7.4117380945858757</v>
      </c>
      <c r="AC216" s="4151">
        <f t="shared" si="429"/>
        <v>3.7205426243971695</v>
      </c>
      <c r="AD216" s="4151">
        <f t="shared" si="430"/>
        <v>4.4350371390593741</v>
      </c>
      <c r="AE216" s="4151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663695.8016357421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7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7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59">
        <f t="shared" si="454"/>
        <v>7.0937275274991167</v>
      </c>
      <c r="CK216" s="2103" t="str">
        <f t="shared" si="488"/>
        <v>7Y, 1M</v>
      </c>
      <c r="CL216" s="4659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3.7518995808966393E-2</v>
      </c>
      <c r="II216" s="2267">
        <f t="shared" si="522"/>
        <v>6.1566157114891551E-2</v>
      </c>
      <c r="IJ216" s="2267">
        <f t="shared" si="523"/>
        <v>1.473385845729204E-2</v>
      </c>
      <c r="IK216" s="2267">
        <f t="shared" si="524"/>
        <v>1.9282656795565935E-3</v>
      </c>
      <c r="IL216" s="4320">
        <f t="shared" si="525"/>
        <v>0.11574727706070657</v>
      </c>
      <c r="IM216" s="3048">
        <f t="shared" si="526"/>
        <v>1.2022935833756337E-2</v>
      </c>
      <c r="IN216" s="2267">
        <f t="shared" si="527"/>
        <v>1.9307185971371859E-2</v>
      </c>
      <c r="IO216" s="2267">
        <f t="shared" si="528"/>
        <v>-6.9397193452307654E-3</v>
      </c>
      <c r="IP216" s="4321">
        <f t="shared" si="529"/>
        <v>2.4390402459897428E-2</v>
      </c>
      <c r="IQ216" s="2267">
        <f t="shared" si="530"/>
        <v>6.4330676636452427E-3</v>
      </c>
      <c r="IR216" s="2267">
        <f t="shared" si="531"/>
        <v>1.7456792662308828E-2</v>
      </c>
      <c r="IS216" s="2267">
        <f t="shared" si="532"/>
        <v>0</v>
      </c>
      <c r="IT216" s="4320">
        <f t="shared" si="533"/>
        <v>2.3889860325954072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0">
        <f>VLOOKUP(B216,Tabla.Desempleo,DESEMPLEO!$H$6,FALSE)*100</f>
        <v>11.121767199314279</v>
      </c>
      <c r="KE216" s="2951"/>
      <c r="KF216" s="2951"/>
      <c r="KG216" s="2951"/>
      <c r="KH216" s="5444"/>
      <c r="KI216" s="2783"/>
      <c r="KJ216" s="2783"/>
      <c r="KK216" s="2783"/>
      <c r="KL216" s="2803"/>
      <c r="KM216" s="2783"/>
      <c r="KN216" s="2783"/>
      <c r="KO216" s="5155"/>
      <c r="KP216" s="2783"/>
      <c r="KQ216" s="5867">
        <f>UTDT!C49</f>
        <v>2.1137509317507535</v>
      </c>
      <c r="KR216" s="5175"/>
      <c r="KS216" s="4072"/>
      <c r="KT216" s="2974"/>
      <c r="KV216" s="3588"/>
      <c r="KW216" s="3589">
        <v>0</v>
      </c>
      <c r="KX216" s="3589"/>
      <c r="KY216" s="3589"/>
      <c r="KZ216" s="3589"/>
      <c r="LA216" s="3589"/>
      <c r="LB216" s="3589"/>
      <c r="LC216" s="3589"/>
      <c r="LD216" s="3590"/>
      <c r="LH216" s="2237">
        <f t="shared" si="648"/>
        <v>38260</v>
      </c>
      <c r="LI216" s="2238">
        <f t="shared" si="649"/>
        <v>5.902129692549174E-2</v>
      </c>
      <c r="LJ216" s="2238">
        <f t="shared" si="561"/>
        <v>0.10445720674933945</v>
      </c>
      <c r="LL216" s="2251"/>
      <c r="LM216" s="2168"/>
    </row>
    <row r="217" spans="2:325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8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49">
        <f t="shared" si="428"/>
        <v>6.7655073032581434</v>
      </c>
      <c r="AC217" s="4149">
        <f t="shared" si="429"/>
        <v>3.5788649634255325</v>
      </c>
      <c r="AD217" s="4149">
        <f t="shared" si="430"/>
        <v>4.281680583381374</v>
      </c>
      <c r="AE217" s="4149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673989.6390380859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2">
        <f>VLOOKUP(B217,Tabla.BCRA,BCRA!$M$1,TRUE)</f>
        <v>32433619</v>
      </c>
      <c r="BM217" s="4135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5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7">
        <f t="shared" si="454"/>
        <v>6.8259171864510586</v>
      </c>
      <c r="CK217" s="4643" t="str">
        <f t="shared" si="488"/>
        <v>6Y, 10M</v>
      </c>
      <c r="CL217" s="4657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3.9705654879492548E-2</v>
      </c>
      <c r="II217" s="2261">
        <f t="shared" si="522"/>
        <v>5.4269676982279379E-2</v>
      </c>
      <c r="IJ217" s="2261">
        <f t="shared" si="523"/>
        <v>1.4143837602021829E-2</v>
      </c>
      <c r="IK217" s="2261">
        <f t="shared" si="524"/>
        <v>4.1908357819435216E-3</v>
      </c>
      <c r="IL217" s="4315">
        <f t="shared" si="525"/>
        <v>0.11231000524573727</v>
      </c>
      <c r="IM217" s="4317">
        <f t="shared" si="526"/>
        <v>1.2586525178023739E-2</v>
      </c>
      <c r="IN217" s="2261">
        <f t="shared" si="527"/>
        <v>2.0810008226205733E-2</v>
      </c>
      <c r="IO217" s="2261">
        <f t="shared" si="528"/>
        <v>-8.0516645598662454E-3</v>
      </c>
      <c r="IP217" s="4316">
        <f t="shared" si="529"/>
        <v>2.5344868844363225E-2</v>
      </c>
      <c r="IQ217" s="2261">
        <f t="shared" si="530"/>
        <v>6.2831826406766159E-3</v>
      </c>
      <c r="IR217" s="2261">
        <f t="shared" si="531"/>
        <v>1.8009178920499851E-2</v>
      </c>
      <c r="IS217" s="2261">
        <f t="shared" si="532"/>
        <v>0</v>
      </c>
      <c r="IT217" s="4315">
        <f t="shared" si="533"/>
        <v>2.4292361561176468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18" t="e">
        <f>VLOOKUP(B217,Tabla.Desempleo,DESEMPLEO!$H$6,FALSE)*100</f>
        <v>#N/A</v>
      </c>
      <c r="KE217" s="5422"/>
      <c r="KF217" s="5422"/>
      <c r="KG217" s="5422"/>
      <c r="KH217" s="5442"/>
      <c r="KI217" s="2785"/>
      <c r="KJ217" s="2785"/>
      <c r="KK217" s="2785"/>
      <c r="KL217" s="2807"/>
      <c r="KM217" s="2785"/>
      <c r="KN217" s="2785"/>
      <c r="KO217" s="5157"/>
      <c r="KP217" s="5114"/>
      <c r="KQ217" s="5860">
        <f>UTDT!C50</f>
        <v>2.1915637920782984</v>
      </c>
      <c r="KR217" s="5177"/>
      <c r="KS217" s="4070"/>
      <c r="KT217" s="2972"/>
      <c r="KV217" s="3585"/>
      <c r="KW217" s="3586">
        <v>0</v>
      </c>
      <c r="KX217" s="3586"/>
      <c r="KY217" s="3586"/>
      <c r="KZ217" s="3586"/>
      <c r="LA217" s="3586"/>
      <c r="LB217" s="3586"/>
      <c r="LC217" s="3586"/>
      <c r="LD217" s="3587"/>
      <c r="LH217" s="2237">
        <f t="shared" si="648"/>
        <v>38291</v>
      </c>
      <c r="LI217" s="2238">
        <f t="shared" si="649"/>
        <v>5.6982124498685005E-2</v>
      </c>
      <c r="LJ217" s="2238">
        <f t="shared" si="561"/>
        <v>0.10527364187647348</v>
      </c>
      <c r="LL217" s="2251"/>
      <c r="LM217" s="2168"/>
    </row>
    <row r="218" spans="2:325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8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49">
        <f t="shared" si="428"/>
        <v>6.6317333910300462</v>
      </c>
      <c r="AC218" s="4149">
        <f t="shared" si="429"/>
        <v>3.5737592662407729</v>
      </c>
      <c r="AD218" s="4149">
        <f t="shared" si="430"/>
        <v>4.2260685427689078</v>
      </c>
      <c r="AE218" s="4149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683566.52429199219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2">
        <f>VLOOKUP(B218,Tabla.BCRA,BCRA!$M$1,TRUE)</f>
        <v>31815901</v>
      </c>
      <c r="BM218" s="4135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5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7">
        <f t="shared" si="454"/>
        <v>6.1061731895001241</v>
      </c>
      <c r="CK218" s="4643" t="str">
        <f t="shared" si="488"/>
        <v>6Y, 1M</v>
      </c>
      <c r="CL218" s="4657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3.9674265834023531E-2</v>
      </c>
      <c r="II218" s="2261">
        <f t="shared" si="522"/>
        <v>5.696065944763546E-2</v>
      </c>
      <c r="IJ218" s="2261">
        <f t="shared" si="523"/>
        <v>1.5000734581935004E-2</v>
      </c>
      <c r="IK218" s="2261">
        <f t="shared" si="524"/>
        <v>1.4865062040778682E-3</v>
      </c>
      <c r="IL218" s="4315">
        <f t="shared" si="525"/>
        <v>0.11312216606767186</v>
      </c>
      <c r="IM218" s="4317">
        <f t="shared" si="526"/>
        <v>1.2750598157490996E-2</v>
      </c>
      <c r="IN218" s="2261">
        <f t="shared" si="527"/>
        <v>2.0893653114264003E-2</v>
      </c>
      <c r="IO218" s="2261">
        <f t="shared" si="528"/>
        <v>-6.0605123192814213E-3</v>
      </c>
      <c r="IP218" s="4316">
        <f t="shared" si="529"/>
        <v>2.7583738952473579E-2</v>
      </c>
      <c r="IQ218" s="2261">
        <f t="shared" si="530"/>
        <v>6.9798619892069719E-3</v>
      </c>
      <c r="IR218" s="2261">
        <f t="shared" si="531"/>
        <v>1.4846250714970664E-2</v>
      </c>
      <c r="IS218" s="2261">
        <f t="shared" si="532"/>
        <v>0</v>
      </c>
      <c r="IT218" s="4315">
        <f t="shared" si="533"/>
        <v>2.1826112704177638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18" t="e">
        <f>VLOOKUP(B218,Tabla.Desempleo,DESEMPLEO!$H$6,FALSE)*100</f>
        <v>#N/A</v>
      </c>
      <c r="KE218" s="5422"/>
      <c r="KF218" s="5422"/>
      <c r="KG218" s="5422"/>
      <c r="KH218" s="5442"/>
      <c r="KI218" s="2785"/>
      <c r="KJ218" s="2785"/>
      <c r="KK218" s="2785"/>
      <c r="KL218" s="2807"/>
      <c r="KM218" s="2785"/>
      <c r="KN218" s="2785"/>
      <c r="KO218" s="5157"/>
      <c r="KP218" s="5114"/>
      <c r="KQ218" s="5860">
        <f>UTDT!C51</f>
        <v>2.4215291155600758</v>
      </c>
      <c r="KR218" s="5177"/>
      <c r="KS218" s="4070"/>
      <c r="KT218" s="2972"/>
      <c r="KV218" s="3585"/>
      <c r="KW218" s="3586">
        <v>0</v>
      </c>
      <c r="KX218" s="3586"/>
      <c r="KY218" s="3586"/>
      <c r="KZ218" s="3586"/>
      <c r="LA218" s="3586"/>
      <c r="LB218" s="3586"/>
      <c r="LC218" s="3586"/>
      <c r="LD218" s="3587"/>
      <c r="LH218" s="2237">
        <f t="shared" si="648"/>
        <v>38321</v>
      </c>
      <c r="LI218" s="2238">
        <f t="shared" si="649"/>
        <v>5.4405353430277081E-2</v>
      </c>
      <c r="LJ218" s="2238">
        <f t="shared" si="561"/>
        <v>9.9826971731241887E-2</v>
      </c>
      <c r="LL218" s="2251"/>
      <c r="LM218" s="2168"/>
    </row>
    <row r="219" spans="2:325" ht="13.1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3">
        <f t="shared" si="644"/>
        <v>9676887.6192199495</v>
      </c>
      <c r="O219" s="4483">
        <f t="shared" si="599"/>
        <v>-4523662.4068881236</v>
      </c>
      <c r="P219" s="4483">
        <f t="shared" si="600"/>
        <v>4448108.5863579512</v>
      </c>
      <c r="Q219" s="4483">
        <f t="shared" si="601"/>
        <v>-1293247.8853974063</v>
      </c>
      <c r="R219" s="4484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2">
        <f t="shared" si="428"/>
        <v>5.9937952868209585</v>
      </c>
      <c r="AC219" s="4152">
        <f t="shared" si="429"/>
        <v>3.4716716919191226</v>
      </c>
      <c r="AD219" s="4152">
        <f t="shared" si="430"/>
        <v>3.6444826861158197</v>
      </c>
      <c r="AE219" s="4152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693120.26782226563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8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8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0">
        <f t="shared" si="454"/>
        <v>5.9619530782713985</v>
      </c>
      <c r="CK219" s="4644" t="str">
        <f t="shared" si="488"/>
        <v>5Y, 12M</v>
      </c>
      <c r="CL219" s="4660"/>
      <c r="CM219" s="4651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4.5322004648196614E-2</v>
      </c>
      <c r="II219" s="3503">
        <f t="shared" si="522"/>
        <v>5.9286680692674947E-2</v>
      </c>
      <c r="IJ219" s="3503">
        <f t="shared" si="523"/>
        <v>1.6821323140113007E-2</v>
      </c>
      <c r="IK219" s="3503">
        <f t="shared" si="524"/>
        <v>7.6817239052159791E-3</v>
      </c>
      <c r="IL219" s="4322">
        <f t="shared" si="525"/>
        <v>0.12911173238620055</v>
      </c>
      <c r="IM219" s="3417">
        <f t="shared" si="526"/>
        <v>1.2792036726119203E-2</v>
      </c>
      <c r="IN219" s="3503">
        <f t="shared" si="527"/>
        <v>2.1112162271602123E-2</v>
      </c>
      <c r="IO219" s="3503">
        <f t="shared" si="528"/>
        <v>-7.6266229320472168E-3</v>
      </c>
      <c r="IP219" s="4323">
        <f t="shared" si="529"/>
        <v>2.6277576065674109E-2</v>
      </c>
      <c r="IQ219" s="3503">
        <f t="shared" si="530"/>
        <v>6.2240280659434186E-3</v>
      </c>
      <c r="IR219" s="3503">
        <f t="shared" si="531"/>
        <v>1.7202209419530962E-2</v>
      </c>
      <c r="IS219" s="3503">
        <f t="shared" si="532"/>
        <v>0</v>
      </c>
      <c r="IT219" s="4322">
        <f t="shared" si="533"/>
        <v>2.3426237485474379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8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1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45">
        <v>30.9</v>
      </c>
      <c r="KI219" s="3538"/>
      <c r="KJ219" s="3538"/>
      <c r="KK219" s="3538"/>
      <c r="KL219" s="3540">
        <v>33.4</v>
      </c>
      <c r="KM219" s="3538"/>
      <c r="KN219" s="3538"/>
      <c r="KO219" s="5158"/>
      <c r="KP219" s="3538"/>
      <c r="KQ219" s="5861">
        <f>UTDT!C52</f>
        <v>2.2612140122966986</v>
      </c>
      <c r="KR219" s="5848"/>
      <c r="KS219" s="4073"/>
      <c r="KT219" s="3426"/>
      <c r="KV219" s="3591"/>
      <c r="KW219" s="3592">
        <v>0</v>
      </c>
      <c r="KX219" s="3592"/>
      <c r="KY219" s="3592"/>
      <c r="KZ219" s="3592"/>
      <c r="LA219" s="3592"/>
      <c r="LB219" s="3592"/>
      <c r="LC219" s="3592"/>
      <c r="LD219" s="3593"/>
      <c r="LH219" s="2237">
        <f t="shared" si="648"/>
        <v>38352</v>
      </c>
      <c r="LI219" s="2238">
        <f t="shared" si="649"/>
        <v>6.0967695519775988E-2</v>
      </c>
      <c r="LJ219" s="2238">
        <f t="shared" si="561"/>
        <v>9.8390284047229493E-2</v>
      </c>
      <c r="LL219" s="2251"/>
      <c r="LM219" s="2168"/>
    </row>
    <row r="220" spans="2:325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5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5">
        <f t="shared" si="428"/>
        <v>5.6236489714915097</v>
      </c>
      <c r="AC220" s="4145">
        <f t="shared" si="429"/>
        <v>5.1620905799491839</v>
      </c>
      <c r="AD220" s="4145">
        <f t="shared" si="430"/>
        <v>3.7115025755845159</v>
      </c>
      <c r="AE220" s="4145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702380.23718261719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3">
        <f>VLOOKUP(B220,Tabla.BCRA,BCRA!$M$1,TRUE)</f>
        <v>30802841</v>
      </c>
      <c r="BM220" s="4131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1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2">
        <f t="shared" si="454"/>
        <v>6.0701151253069572</v>
      </c>
      <c r="CK220" s="4641" t="str">
        <f t="shared" si="488"/>
        <v>6Y, 1M</v>
      </c>
      <c r="CL220" s="4652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4.1126441876936815E-2</v>
      </c>
      <c r="II220" s="278">
        <f t="shared" si="522"/>
        <v>6.1916890165423191E-2</v>
      </c>
      <c r="IJ220" s="278">
        <f t="shared" si="523"/>
        <v>1.5248151119626997E-2</v>
      </c>
      <c r="IK220" s="278">
        <f t="shared" si="524"/>
        <v>-2.7289481656381574E-3</v>
      </c>
      <c r="IL220" s="4324">
        <f t="shared" si="525"/>
        <v>0.11556253499634883</v>
      </c>
      <c r="IM220" s="3049">
        <f t="shared" si="526"/>
        <v>1.7256180337557995E-2</v>
      </c>
      <c r="IN220" s="278">
        <f t="shared" si="527"/>
        <v>2.9969044226349911E-2</v>
      </c>
      <c r="IO220" s="278">
        <f t="shared" si="528"/>
        <v>-1.0347738340921354E-2</v>
      </c>
      <c r="IP220" s="4325">
        <f t="shared" si="529"/>
        <v>3.6877486222986554E-2</v>
      </c>
      <c r="IQ220" s="278">
        <f t="shared" si="530"/>
        <v>6.5366303847274954E-3</v>
      </c>
      <c r="IR220" s="278">
        <f t="shared" si="531"/>
        <v>1.6520965974990819E-2</v>
      </c>
      <c r="IS220" s="278">
        <f t="shared" si="532"/>
        <v>0</v>
      </c>
      <c r="IT220" s="4324">
        <f t="shared" si="533"/>
        <v>2.3057596359718314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2" t="e">
        <f>VLOOKUP(B220,Tabla.Desempleo,DESEMPLEO!$H$6,FALSE)*100</f>
        <v>#N/A</v>
      </c>
      <c r="KE220" s="5423"/>
      <c r="KF220" s="5423"/>
      <c r="KG220" s="5423"/>
      <c r="KH220" s="5446"/>
      <c r="KI220" s="2786"/>
      <c r="KJ220" s="2786"/>
      <c r="KK220" s="2786"/>
      <c r="KL220" s="2809"/>
      <c r="KM220" s="2786"/>
      <c r="KN220" s="2786"/>
      <c r="KO220" s="5159"/>
      <c r="KP220" s="5111"/>
      <c r="KQ220" s="5862">
        <f>UTDT!C53</f>
        <v>2.6321446432988891</v>
      </c>
      <c r="KR220" s="5178"/>
      <c r="KS220" s="4066"/>
      <c r="KT220" s="3352"/>
      <c r="KV220" s="3577"/>
      <c r="KW220" s="2236">
        <v>0</v>
      </c>
      <c r="LD220" s="3578"/>
      <c r="LH220" s="2237">
        <f t="shared" si="648"/>
        <v>38383</v>
      </c>
      <c r="LI220" s="2238">
        <f t="shared" si="649"/>
        <v>7.2225105819912594E-2</v>
      </c>
      <c r="LJ220" s="2238">
        <f t="shared" si="561"/>
        <v>0.10082134098572815</v>
      </c>
      <c r="LL220" s="2251"/>
      <c r="LM220" s="2168"/>
    </row>
    <row r="221" spans="2:325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5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5">
        <f t="shared" si="428"/>
        <v>5.3474707487993296</v>
      </c>
      <c r="AC221" s="4145">
        <f t="shared" si="429"/>
        <v>4.9409300705853969</v>
      </c>
      <c r="AD221" s="4145">
        <f t="shared" si="430"/>
        <v>3.3901435632849353</v>
      </c>
      <c r="AE221" s="4145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710535.50402832031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3">
        <f>VLOOKUP(B221,Tabla.BCRA,BCRA!$M$1,TRUE)</f>
        <v>33061885</v>
      </c>
      <c r="BM221" s="4131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1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2">
        <f t="shared" si="454"/>
        <v>6.3749055556328544</v>
      </c>
      <c r="CK221" s="4641" t="str">
        <f t="shared" si="488"/>
        <v>6Y, 4M</v>
      </c>
      <c r="CL221" s="4652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3.8865897401939409E-2</v>
      </c>
      <c r="II221" s="278">
        <f t="shared" si="522"/>
        <v>5.6156518251070577E-2</v>
      </c>
      <c r="IJ221" s="278">
        <f t="shared" si="523"/>
        <v>1.3380893630363964E-2</v>
      </c>
      <c r="IK221" s="278">
        <f t="shared" si="524"/>
        <v>5.7587286862683194E-3</v>
      </c>
      <c r="IL221" s="4324">
        <f t="shared" si="525"/>
        <v>0.11416203796964226</v>
      </c>
      <c r="IM221" s="4326">
        <f t="shared" si="526"/>
        <v>1.3071093059735158E-2</v>
      </c>
      <c r="IN221" s="278">
        <f t="shared" si="527"/>
        <v>2.2477056416822561E-2</v>
      </c>
      <c r="IO221" s="278">
        <f t="shared" si="528"/>
        <v>-6.7835679073510215E-3</v>
      </c>
      <c r="IP221" s="4325">
        <f t="shared" si="529"/>
        <v>2.8764581569206697E-2</v>
      </c>
      <c r="IQ221" s="278">
        <f t="shared" si="530"/>
        <v>5.8384133888890856E-3</v>
      </c>
      <c r="IR221" s="278">
        <f t="shared" si="531"/>
        <v>1.486878550065939E-2</v>
      </c>
      <c r="IS221" s="278">
        <f t="shared" si="532"/>
        <v>0</v>
      </c>
      <c r="IT221" s="4324">
        <f t="shared" si="533"/>
        <v>2.0707198889548473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2" t="e">
        <f>VLOOKUP(B221,Tabla.Desempleo,DESEMPLEO!$H$6,FALSE)*100</f>
        <v>#N/A</v>
      </c>
      <c r="KE221" s="5423"/>
      <c r="KF221" s="5423"/>
      <c r="KG221" s="5423"/>
      <c r="KH221" s="5446"/>
      <c r="KI221" s="2786"/>
      <c r="KJ221" s="2786"/>
      <c r="KK221" s="2786"/>
      <c r="KL221" s="2809"/>
      <c r="KM221" s="2786"/>
      <c r="KN221" s="2786"/>
      <c r="KO221" s="5159"/>
      <c r="KP221" s="5111"/>
      <c r="KQ221" s="5862">
        <f>UTDT!C54</f>
        <v>2.622162211540461</v>
      </c>
      <c r="KR221" s="5178"/>
      <c r="KS221" s="4066"/>
      <c r="KT221" s="2969"/>
      <c r="KV221" s="3577"/>
      <c r="KW221" s="2236">
        <v>0</v>
      </c>
      <c r="LD221" s="3578"/>
      <c r="LH221" s="2237">
        <f t="shared" si="648"/>
        <v>38411</v>
      </c>
      <c r="LI221" s="2238">
        <f t="shared" si="649"/>
        <v>8.1280043468544561E-2</v>
      </c>
      <c r="LJ221" s="2238">
        <f t="shared" si="561"/>
        <v>0.10634401190461729</v>
      </c>
      <c r="LL221" s="2251"/>
      <c r="LM221" s="2168"/>
    </row>
    <row r="222" spans="2:325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5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5">
        <f t="shared" si="428"/>
        <v>5.1905508355205576</v>
      </c>
      <c r="AC222" s="4145">
        <f t="shared" si="429"/>
        <v>4.8129747865827897</v>
      </c>
      <c r="AD222" s="4145">
        <f t="shared" si="430"/>
        <v>3.3152170898918603</v>
      </c>
      <c r="AE222" s="4145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719380.45776367188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3">
        <f>VLOOKUP(B222,Tabla.BCRA,BCRA!$M$1,TRUE)</f>
        <v>33426091</v>
      </c>
      <c r="BM222" s="4131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1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2">
        <f t="shared" si="454"/>
        <v>6.5780493853401669</v>
      </c>
      <c r="CK222" s="4641" t="str">
        <f t="shared" si="488"/>
        <v>6Y, 7M</v>
      </c>
      <c r="CL222" s="4652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3.3153527792709532E-2</v>
      </c>
      <c r="II222" s="278">
        <f t="shared" si="522"/>
        <v>5.9260992622077922E-2</v>
      </c>
      <c r="IJ222" s="278">
        <f t="shared" si="523"/>
        <v>1.5189737060649709E-2</v>
      </c>
      <c r="IK222" s="278">
        <f t="shared" si="524"/>
        <v>2.764205435579392E-4</v>
      </c>
      <c r="IL222" s="4324">
        <f t="shared" si="525"/>
        <v>0.10788067801899512</v>
      </c>
      <c r="IM222" s="4326">
        <f t="shared" si="526"/>
        <v>1.3013231864793568E-2</v>
      </c>
      <c r="IN222" s="278">
        <f t="shared" si="527"/>
        <v>2.1730429502125167E-2</v>
      </c>
      <c r="IO222" s="278">
        <f t="shared" si="528"/>
        <v>-7.432131700964865E-3</v>
      </c>
      <c r="IP222" s="4325">
        <f t="shared" si="529"/>
        <v>2.7311529665953869E-2</v>
      </c>
      <c r="IQ222" s="278">
        <f t="shared" si="530"/>
        <v>6.7307916801802739E-3</v>
      </c>
      <c r="IR222" s="278">
        <f t="shared" si="531"/>
        <v>1.7048002719068749E-2</v>
      </c>
      <c r="IS222" s="278">
        <f t="shared" si="532"/>
        <v>0</v>
      </c>
      <c r="IT222" s="4324">
        <f t="shared" si="533"/>
        <v>2.3778794399249022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2">
        <f>VLOOKUP(B222,Tabla.Desempleo,DESEMPLEO!$H$6,FALSE)*100</f>
        <v>11.30833634825018</v>
      </c>
      <c r="KE222" s="5423"/>
      <c r="KF222" s="5423"/>
      <c r="KG222" s="5423"/>
      <c r="KH222" s="5446"/>
      <c r="KI222" s="2786"/>
      <c r="KJ222" s="2786"/>
      <c r="KK222" s="2786"/>
      <c r="KL222" s="2809"/>
      <c r="KM222" s="2786"/>
      <c r="KN222" s="2786"/>
      <c r="KO222" s="5159"/>
      <c r="KP222" s="5111"/>
      <c r="KQ222" s="5862">
        <f>UTDT!C55</f>
        <v>2.7017259656304948</v>
      </c>
      <c r="KR222" s="5178"/>
      <c r="KS222" s="4066"/>
      <c r="KT222" s="2969"/>
      <c r="KV222" s="3582"/>
      <c r="KW222" s="3583">
        <v>0</v>
      </c>
      <c r="KX222" s="3583"/>
      <c r="KY222" s="3583"/>
      <c r="KZ222" s="3583"/>
      <c r="LA222" s="3583"/>
      <c r="LB222" s="3583"/>
      <c r="LC222" s="3583"/>
      <c r="LD222" s="3584"/>
      <c r="LH222" s="2237">
        <f t="shared" si="648"/>
        <v>38442</v>
      </c>
      <c r="LI222" s="2238">
        <f t="shared" si="649"/>
        <v>9.1518015957717136E-2</v>
      </c>
      <c r="LJ222" s="2238">
        <f t="shared" si="561"/>
        <v>0.10847169537497359</v>
      </c>
      <c r="LL222" s="2251"/>
      <c r="LM222" s="2168"/>
    </row>
    <row r="223" spans="2:325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6">
        <f t="shared" si="727"/>
        <v>3813866.3457164727</v>
      </c>
      <c r="O223" s="4486">
        <f t="shared" si="682"/>
        <v>-11280850.889560068</v>
      </c>
      <c r="P223" s="4486">
        <f t="shared" si="683"/>
        <v>1237307.6314170456</v>
      </c>
      <c r="Q223" s="4486">
        <f t="shared" si="684"/>
        <v>-88695.072960004007</v>
      </c>
      <c r="R223" s="4487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6">
        <f t="shared" si="428"/>
        <v>5.1702417865234169</v>
      </c>
      <c r="AC223" s="4146">
        <f t="shared" si="429"/>
        <v>4.802534298467938</v>
      </c>
      <c r="AD223" s="4146">
        <f t="shared" si="430"/>
        <v>3.2454346733779604</v>
      </c>
      <c r="AE223" s="4146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727800.50842285156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2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2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4">
        <f t="shared" si="454"/>
        <v>6.2922149357955739</v>
      </c>
      <c r="CK223" s="1956" t="str">
        <f t="shared" si="488"/>
        <v>6Y, 4M</v>
      </c>
      <c r="CL223" s="4654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2832581378831911E-2</v>
      </c>
      <c r="II223" s="2591">
        <f t="shared" si="522"/>
        <v>5.9163437913432523E-2</v>
      </c>
      <c r="IJ223" s="2591">
        <f t="shared" si="523"/>
        <v>1.3858474095404071E-2</v>
      </c>
      <c r="IK223" s="2591">
        <f t="shared" si="524"/>
        <v>3.98726255903354E-3</v>
      </c>
      <c r="IL223" s="4327">
        <f t="shared" si="525"/>
        <v>9.984175594670204E-2</v>
      </c>
      <c r="IM223" s="3050">
        <f t="shared" si="526"/>
        <v>1.3013903685564687E-2</v>
      </c>
      <c r="IN223" s="2591">
        <f t="shared" si="527"/>
        <v>2.1775571245509721E-2</v>
      </c>
      <c r="IO223" s="2591">
        <f t="shared" si="528"/>
        <v>-7.5081706517648606E-3</v>
      </c>
      <c r="IP223" s="4328">
        <f t="shared" si="529"/>
        <v>2.7281304279309544E-2</v>
      </c>
      <c r="IQ223" s="2591">
        <f t="shared" si="530"/>
        <v>6.0976262775315473E-3</v>
      </c>
      <c r="IR223" s="2591">
        <f t="shared" si="531"/>
        <v>1.8011904136708348E-2</v>
      </c>
      <c r="IS223" s="2591">
        <f t="shared" si="532"/>
        <v>0</v>
      </c>
      <c r="IT223" s="4327">
        <f t="shared" si="533"/>
        <v>2.4109530414239896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23" t="e">
        <f>VLOOKUP(B223,Tabla.Desempleo,DESEMPLEO!$H$6,FALSE)*100</f>
        <v>#N/A</v>
      </c>
      <c r="KE223" s="2709"/>
      <c r="KF223" s="2709"/>
      <c r="KG223" s="2709"/>
      <c r="KH223" s="5447"/>
      <c r="KI223" s="2787"/>
      <c r="KJ223" s="2787"/>
      <c r="KK223" s="2787"/>
      <c r="KL223" s="2810"/>
      <c r="KM223" s="2787"/>
      <c r="KN223" s="2787"/>
      <c r="KO223" s="5160"/>
      <c r="KP223" s="2787"/>
      <c r="KQ223" s="5863">
        <f>UTDT!C56</f>
        <v>2.5368543586485237</v>
      </c>
      <c r="KR223" s="5179"/>
      <c r="KS223" s="4067"/>
      <c r="KT223" s="2970"/>
      <c r="KV223" s="3577"/>
      <c r="KW223" s="2236">
        <v>0</v>
      </c>
      <c r="LD223" s="3578"/>
      <c r="LH223" s="2237">
        <f t="shared" si="648"/>
        <v>38472</v>
      </c>
      <c r="LI223" s="2238">
        <f t="shared" si="649"/>
        <v>8.7539087019366191E-2</v>
      </c>
      <c r="LJ223" s="2238">
        <f t="shared" si="561"/>
        <v>0.12414257348406244</v>
      </c>
      <c r="LL223" s="2251"/>
      <c r="LM223" s="2168"/>
    </row>
    <row r="224" spans="2:325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5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5">
        <f t="shared" si="428"/>
        <v>4.9536162923816391</v>
      </c>
      <c r="AC224" s="4145">
        <f t="shared" si="429"/>
        <v>4.6240760018606402</v>
      </c>
      <c r="AD224" s="4145">
        <f t="shared" si="430"/>
        <v>2.9650823079025619</v>
      </c>
      <c r="AE224" s="4145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736402.8237304687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3">
        <f>VLOOKUP(B224,Tabla.BCRA,BCRA!$M$1,TRUE)</f>
        <v>40370946</v>
      </c>
      <c r="BM224" s="4131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1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2">
        <f t="shared" si="454"/>
        <v>6.3685449824804072</v>
      </c>
      <c r="CK224" s="4641" t="str">
        <f t="shared" si="488"/>
        <v>6Y, 4M</v>
      </c>
      <c r="CL224" s="4652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6.8797672099289942E-2</v>
      </c>
      <c r="II224" s="278">
        <f t="shared" si="522"/>
        <v>6.1425619976378749E-2</v>
      </c>
      <c r="IJ224" s="278">
        <f t="shared" si="523"/>
        <v>1.6541490075082124E-2</v>
      </c>
      <c r="IK224" s="278">
        <f t="shared" si="524"/>
        <v>1.4362105297047361E-2</v>
      </c>
      <c r="IL224" s="4324">
        <f t="shared" si="525"/>
        <v>0.16112688744779818</v>
      </c>
      <c r="IM224" s="4326">
        <f t="shared" si="526"/>
        <v>1.3488391028000106E-2</v>
      </c>
      <c r="IN224" s="278">
        <f t="shared" si="527"/>
        <v>2.2517849239249061E-2</v>
      </c>
      <c r="IO224" s="278">
        <f t="shared" si="528"/>
        <v>-7.3908107938380988E-3</v>
      </c>
      <c r="IP224" s="4325">
        <f t="shared" si="529"/>
        <v>2.8615429473411069E-2</v>
      </c>
      <c r="IQ224" s="278">
        <f t="shared" si="530"/>
        <v>6.9043733078635559E-3</v>
      </c>
      <c r="IR224" s="278">
        <f t="shared" si="531"/>
        <v>2.078156072579276E-2</v>
      </c>
      <c r="IS224" s="278">
        <f t="shared" si="532"/>
        <v>0</v>
      </c>
      <c r="IT224" s="4324">
        <f t="shared" si="533"/>
        <v>2.768593403365632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2" t="e">
        <f>VLOOKUP(B224,Tabla.Desempleo,DESEMPLEO!$H$6,FALSE)*100</f>
        <v>#N/A</v>
      </c>
      <c r="KE224" s="5423"/>
      <c r="KF224" s="5423"/>
      <c r="KG224" s="5423"/>
      <c r="KH224" s="5446"/>
      <c r="KI224" s="2786"/>
      <c r="KJ224" s="2786"/>
      <c r="KK224" s="2786"/>
      <c r="KL224" s="2809"/>
      <c r="KM224" s="2786"/>
      <c r="KN224" s="2786"/>
      <c r="KO224" s="5159"/>
      <c r="KP224" s="5111"/>
      <c r="KQ224" s="5862">
        <f>UTDT!C57</f>
        <v>2.4963121705323559</v>
      </c>
      <c r="KR224" s="5178"/>
      <c r="KS224" s="4066"/>
      <c r="KT224" s="2969"/>
      <c r="KV224" s="3577"/>
      <c r="KW224" s="2236">
        <v>0</v>
      </c>
      <c r="LD224" s="3578"/>
      <c r="LH224" s="2237">
        <f t="shared" si="648"/>
        <v>38503</v>
      </c>
      <c r="LI224" s="2238">
        <f t="shared" si="649"/>
        <v>8.6136642660419982E-2</v>
      </c>
      <c r="LJ224" s="2238">
        <f t="shared" si="561"/>
        <v>0.14128424591529298</v>
      </c>
      <c r="LL224" s="2251"/>
      <c r="LM224" s="2168"/>
    </row>
    <row r="225" spans="2:327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8">
        <f t="shared" si="727"/>
        <v>6311195.305303352</v>
      </c>
      <c r="O225" s="4488">
        <f t="shared" si="682"/>
        <v>-11234992.55633367</v>
      </c>
      <c r="P225" s="4488">
        <f t="shared" si="683"/>
        <v>1876009.4014839968</v>
      </c>
      <c r="Q225" s="4488">
        <f t="shared" si="684"/>
        <v>-378047.74625981157</v>
      </c>
      <c r="R225" s="4489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7">
        <f t="shared" si="428"/>
        <v>4.7039307106848787</v>
      </c>
      <c r="AC225" s="4147">
        <f t="shared" si="429"/>
        <v>4.4120330748167236</v>
      </c>
      <c r="AD225" s="4147">
        <f t="shared" si="430"/>
        <v>2.9187185315915483</v>
      </c>
      <c r="AE225" s="4147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744674.5615234375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3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3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5">
        <f t="shared" si="454"/>
        <v>6.6296299919244417</v>
      </c>
      <c r="CK225" s="1993" t="str">
        <f t="shared" si="488"/>
        <v>6Y, 8M</v>
      </c>
      <c r="CL225" s="4655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7.207980878276668E-2</v>
      </c>
      <c r="II225" s="2264">
        <f t="shared" si="522"/>
        <v>6.1163899444638771E-2</v>
      </c>
      <c r="IJ225" s="2264">
        <f t="shared" si="523"/>
        <v>1.6449601789726855E-2</v>
      </c>
      <c r="IK225" s="2264">
        <f t="shared" si="524"/>
        <v>3.0791720518411627E-3</v>
      </c>
      <c r="IL225" s="4329">
        <f t="shared" si="525"/>
        <v>0.15277248206897345</v>
      </c>
      <c r="IM225" s="3051">
        <f t="shared" si="526"/>
        <v>1.3409683561865178E-2</v>
      </c>
      <c r="IN225" s="2264">
        <f t="shared" si="527"/>
        <v>2.2094892637744751E-2</v>
      </c>
      <c r="IO225" s="2264">
        <f t="shared" si="528"/>
        <v>-5.8217358700301909E-3</v>
      </c>
      <c r="IP225" s="4330">
        <f t="shared" si="529"/>
        <v>2.9682840329579741E-2</v>
      </c>
      <c r="IQ225" s="2264">
        <f t="shared" si="530"/>
        <v>6.5827413118176147E-3</v>
      </c>
      <c r="IR225" s="2264">
        <f t="shared" si="531"/>
        <v>1.7414855656502561E-2</v>
      </c>
      <c r="IS225" s="2264">
        <f t="shared" si="532"/>
        <v>0</v>
      </c>
      <c r="IT225" s="4329">
        <f t="shared" si="533"/>
        <v>2.3997596968320177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24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48">
        <v>29.4</v>
      </c>
      <c r="KI225" s="2788"/>
      <c r="KJ225" s="2788"/>
      <c r="KK225" s="2788"/>
      <c r="KL225" s="2811">
        <v>33.5</v>
      </c>
      <c r="KM225" s="2788"/>
      <c r="KN225" s="2788"/>
      <c r="KO225" s="5161"/>
      <c r="KP225" s="2788"/>
      <c r="KQ225" s="5864">
        <f>UTDT!C58</f>
        <v>2.6912730369253168</v>
      </c>
      <c r="KR225" s="5180"/>
      <c r="KS225" s="4068"/>
      <c r="KT225" s="2971"/>
      <c r="KV225" s="3582"/>
      <c r="KW225" s="3583">
        <v>0</v>
      </c>
      <c r="KX225" s="3583"/>
      <c r="KY225" s="3583"/>
      <c r="KZ225" s="3583"/>
      <c r="LA225" s="3583"/>
      <c r="LB225" s="3583"/>
      <c r="LC225" s="3583"/>
      <c r="LD225" s="3584"/>
      <c r="LH225" s="2237">
        <f t="shared" si="648"/>
        <v>38533</v>
      </c>
      <c r="LI225" s="2238">
        <f t="shared" si="649"/>
        <v>8.9915425381481118E-2</v>
      </c>
      <c r="LJ225" s="2238">
        <f t="shared" si="561"/>
        <v>0.16417907024877643</v>
      </c>
      <c r="LL225" s="2251"/>
      <c r="LM225" s="2168"/>
    </row>
    <row r="226" spans="2:327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6">
        <f t="shared" si="727"/>
        <v>7480545.4803033518</v>
      </c>
      <c r="O226" s="4486">
        <f t="shared" si="682"/>
        <v>-11196929.576282792</v>
      </c>
      <c r="P226" s="4486">
        <f t="shared" si="683"/>
        <v>1154580.43651802</v>
      </c>
      <c r="Q226" s="4486">
        <f t="shared" si="684"/>
        <v>-427427.92125981156</v>
      </c>
      <c r="R226" s="4487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6">
        <f t="shared" si="428"/>
        <v>4.7873382781577085</v>
      </c>
      <c r="AC226" s="4146">
        <f t="shared" si="429"/>
        <v>4.4970223532046072</v>
      </c>
      <c r="AD226" s="4146">
        <f t="shared" si="430"/>
        <v>2.8858011909173027</v>
      </c>
      <c r="AE226" s="4146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753209.43176269531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2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2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4">
        <f t="shared" si="454"/>
        <v>6.8823869773673616</v>
      </c>
      <c r="CK226" s="1956" t="str">
        <f t="shared" si="488"/>
        <v>6Y, 11M</v>
      </c>
      <c r="CL226" s="4654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4.1814664915033641E-2</v>
      </c>
      <c r="II226" s="2591">
        <f t="shared" si="522"/>
        <v>6.026212376785596E-2</v>
      </c>
      <c r="IJ226" s="2591">
        <f t="shared" si="523"/>
        <v>1.5727896519134806E-2</v>
      </c>
      <c r="IK226" s="2591">
        <f t="shared" si="524"/>
        <v>9.6661891476338248E-4</v>
      </c>
      <c r="IL226" s="4327">
        <f t="shared" si="525"/>
        <v>0.1187713041167878</v>
      </c>
      <c r="IM226" s="3050">
        <f t="shared" si="526"/>
        <v>1.8507205590691335E-2</v>
      </c>
      <c r="IN226" s="2591">
        <f t="shared" si="527"/>
        <v>3.1504773033957746E-2</v>
      </c>
      <c r="IO226" s="2591">
        <f t="shared" si="528"/>
        <v>-8.8663154981097059E-3</v>
      </c>
      <c r="IP226" s="4328">
        <f t="shared" si="529"/>
        <v>4.1145663126539375E-2</v>
      </c>
      <c r="IQ226" s="2591">
        <f t="shared" si="530"/>
        <v>6.7280092180213016E-3</v>
      </c>
      <c r="IR226" s="2591">
        <f t="shared" si="531"/>
        <v>1.9784138875062401E-2</v>
      </c>
      <c r="IS226" s="2591">
        <f t="shared" si="532"/>
        <v>0</v>
      </c>
      <c r="IT226" s="4327">
        <f t="shared" si="533"/>
        <v>2.65121480930837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23" t="e">
        <f>VLOOKUP(B226,Tabla.Desempleo,DESEMPLEO!$H$6,FALSE)*100</f>
        <v>#N/A</v>
      </c>
      <c r="KE226" s="2709"/>
      <c r="KF226" s="2709"/>
      <c r="KG226" s="2709"/>
      <c r="KH226" s="5447"/>
      <c r="KI226" s="2787"/>
      <c r="KJ226" s="2787"/>
      <c r="KK226" s="2787"/>
      <c r="KL226" s="2810"/>
      <c r="KM226" s="2787"/>
      <c r="KN226" s="2787"/>
      <c r="KO226" s="5160"/>
      <c r="KP226" s="2787"/>
      <c r="KQ226" s="5863">
        <f>UTDT!C59</f>
        <v>2.5338432929652557</v>
      </c>
      <c r="KR226" s="5179"/>
      <c r="KS226" s="4067"/>
      <c r="KT226" s="2970"/>
      <c r="KV226" s="3577"/>
      <c r="KW226" s="2236">
        <v>0</v>
      </c>
      <c r="LD226" s="3578"/>
      <c r="LH226" s="2237">
        <f t="shared" si="648"/>
        <v>38564</v>
      </c>
      <c r="LI226" s="2238">
        <f t="shared" si="649"/>
        <v>9.5809484468412087E-2</v>
      </c>
      <c r="LJ226" s="2238">
        <f t="shared" si="561"/>
        <v>0.18133705050300497</v>
      </c>
      <c r="LL226" s="2251"/>
      <c r="LM226" s="2168"/>
    </row>
    <row r="227" spans="2:327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5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5">
        <f t="shared" si="428"/>
        <v>4.6982967643336817</v>
      </c>
      <c r="AC227" s="4145">
        <f t="shared" si="429"/>
        <v>4.4304471770642966</v>
      </c>
      <c r="AD227" s="4145">
        <f t="shared" si="430"/>
        <v>2.7751516459891228</v>
      </c>
      <c r="AE227" s="4145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761772.70202636719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3">
        <f>VLOOKUP(B227,Tabla.BCRA,BCRA!$M$1,TRUE)</f>
        <v>45471576</v>
      </c>
      <c r="BM227" s="4131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1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2">
        <f t="shared" si="454"/>
        <v>6.7979960309565168</v>
      </c>
      <c r="CK227" s="4641" t="str">
        <f t="shared" si="488"/>
        <v>6Y, 10M</v>
      </c>
      <c r="CL227" s="4652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4.5095720074530776E-2</v>
      </c>
      <c r="II227" s="278">
        <f t="shared" si="522"/>
        <v>6.5790240239857398E-2</v>
      </c>
      <c r="IJ227" s="278">
        <f t="shared" si="523"/>
        <v>1.5829950717113787E-2</v>
      </c>
      <c r="IK227" s="278">
        <f t="shared" si="524"/>
        <v>3.2933624220012614E-3</v>
      </c>
      <c r="IL227" s="4324">
        <f t="shared" si="525"/>
        <v>0.13000927345350322</v>
      </c>
      <c r="IM227" s="4326">
        <f t="shared" si="526"/>
        <v>1.4024967355249494E-2</v>
      </c>
      <c r="IN227" s="278">
        <f t="shared" si="527"/>
        <v>2.3513091943139781E-2</v>
      </c>
      <c r="IO227" s="278">
        <f t="shared" si="528"/>
        <v>-7.455561079587514E-3</v>
      </c>
      <c r="IP227" s="4325">
        <f t="shared" si="529"/>
        <v>3.0082498218801757E-2</v>
      </c>
      <c r="IQ227" s="278">
        <f t="shared" si="530"/>
        <v>7.3319399356563935E-3</v>
      </c>
      <c r="IR227" s="278">
        <f t="shared" si="531"/>
        <v>2.1734234094131308E-2</v>
      </c>
      <c r="IS227" s="278">
        <f t="shared" si="532"/>
        <v>0</v>
      </c>
      <c r="IT227" s="4324">
        <f t="shared" si="533"/>
        <v>2.9066174029787704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2" t="e">
        <f>VLOOKUP(B227,Tabla.Desempleo,DESEMPLEO!$H$6,FALSE)*100</f>
        <v>#N/A</v>
      </c>
      <c r="KE227" s="5423"/>
      <c r="KF227" s="5423"/>
      <c r="KG227" s="5423"/>
      <c r="KH227" s="5446"/>
      <c r="KI227" s="2786"/>
      <c r="KJ227" s="2786"/>
      <c r="KK227" s="2786"/>
      <c r="KL227" s="2809"/>
      <c r="KM227" s="2786"/>
      <c r="KN227" s="2786"/>
      <c r="KO227" s="5159"/>
      <c r="KP227" s="5111"/>
      <c r="KQ227" s="5862">
        <f>UTDT!C60</f>
        <v>2.4119589557587204</v>
      </c>
      <c r="KR227" s="5178"/>
      <c r="KS227" s="4066"/>
      <c r="KT227" s="2969"/>
      <c r="KV227" s="3577"/>
      <c r="KW227" s="2236">
        <v>0</v>
      </c>
      <c r="LD227" s="3578"/>
      <c r="LH227" s="2237">
        <f t="shared" si="648"/>
        <v>38595</v>
      </c>
      <c r="LI227" s="2238">
        <f t="shared" si="649"/>
        <v>9.6829312994318517E-2</v>
      </c>
      <c r="LJ227" s="2238">
        <f t="shared" si="561"/>
        <v>0.21114559743725136</v>
      </c>
      <c r="LL227" s="2251"/>
      <c r="LM227" s="2168"/>
    </row>
    <row r="228" spans="2:327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8">
        <f t="shared" si="727"/>
        <v>9725659.304099096</v>
      </c>
      <c r="O228" s="4488">
        <f t="shared" si="682"/>
        <v>-11602219.393136363</v>
      </c>
      <c r="P228" s="4488">
        <f t="shared" si="683"/>
        <v>1115789.3531826113</v>
      </c>
      <c r="Q228" s="4488">
        <f t="shared" si="684"/>
        <v>-618236.31586312049</v>
      </c>
      <c r="R228" s="4489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7">
        <f t="shared" si="428"/>
        <v>4.654926600706875</v>
      </c>
      <c r="AC228" s="4147">
        <f t="shared" si="429"/>
        <v>4.398144430467485</v>
      </c>
      <c r="AD228" s="4147">
        <f t="shared" si="430"/>
        <v>2.8596894416244578</v>
      </c>
      <c r="AE228" s="4147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770124.36633300781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3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3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5">
        <f t="shared" si="454"/>
        <v>6.9765403488774718</v>
      </c>
      <c r="CK228" s="1993" t="str">
        <f t="shared" si="488"/>
        <v>6Y, 12M</v>
      </c>
      <c r="CL228" s="4655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3.9899767323805291E-2</v>
      </c>
      <c r="II228" s="2264">
        <f t="shared" si="522"/>
        <v>6.5155679835667793E-2</v>
      </c>
      <c r="IJ228" s="2264">
        <f t="shared" si="523"/>
        <v>1.460393164084978E-2</v>
      </c>
      <c r="IK228" s="2264">
        <f t="shared" si="524"/>
        <v>1.7535312519849232E-3</v>
      </c>
      <c r="IL228" s="4329">
        <f t="shared" si="525"/>
        <v>0.12141291005230778</v>
      </c>
      <c r="IM228" s="3051">
        <f t="shared" si="526"/>
        <v>1.3840173009966959E-2</v>
      </c>
      <c r="IN228" s="2264">
        <f t="shared" si="527"/>
        <v>2.3398395335550458E-2</v>
      </c>
      <c r="IO228" s="2264">
        <f t="shared" si="528"/>
        <v>-6.9806527674458607E-3</v>
      </c>
      <c r="IP228" s="4330">
        <f t="shared" si="529"/>
        <v>3.0257915578071552E-2</v>
      </c>
      <c r="IQ228" s="2264">
        <f t="shared" si="530"/>
        <v>7.3130138644707018E-3</v>
      </c>
      <c r="IR228" s="2264">
        <f t="shared" si="531"/>
        <v>2.5131040779653981E-2</v>
      </c>
      <c r="IS228" s="2264">
        <f t="shared" si="532"/>
        <v>0</v>
      </c>
      <c r="IT228" s="4329">
        <f t="shared" si="533"/>
        <v>3.2444054644124684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24">
        <f>VLOOKUP(B228,Tabla.Desempleo,DESEMPLEO!$H$6,FALSE)*100</f>
        <v>10.094598152218149</v>
      </c>
      <c r="KE228" s="2265"/>
      <c r="KF228" s="2265"/>
      <c r="KG228" s="2265"/>
      <c r="KH228" s="5448"/>
      <c r="KI228" s="2788"/>
      <c r="KJ228" s="2788"/>
      <c r="KK228" s="2788"/>
      <c r="KL228" s="2811"/>
      <c r="KM228" s="2788"/>
      <c r="KN228" s="2788"/>
      <c r="KO228" s="5161"/>
      <c r="KP228" s="2788"/>
      <c r="KQ228" s="5864">
        <f>UTDT!C61</f>
        <v>2.4806856042279355</v>
      </c>
      <c r="KR228" s="5180"/>
      <c r="KS228" s="4068"/>
      <c r="KT228" s="2971"/>
      <c r="KV228" s="3582"/>
      <c r="KW228" s="3583">
        <v>0</v>
      </c>
      <c r="KX228" s="3583"/>
      <c r="KY228" s="3583"/>
      <c r="KZ228" s="3583"/>
      <c r="LA228" s="3583"/>
      <c r="LB228" s="3583"/>
      <c r="LC228" s="3583"/>
      <c r="LD228" s="3584"/>
      <c r="LH228" s="2237">
        <f t="shared" si="648"/>
        <v>38625</v>
      </c>
      <c r="LI228" s="2238">
        <f t="shared" si="649"/>
        <v>0.10264593554822676</v>
      </c>
      <c r="LJ228" s="2238">
        <f t="shared" si="561"/>
        <v>0.22075611212830082</v>
      </c>
      <c r="LL228" s="2251"/>
      <c r="LM228" s="2168"/>
    </row>
    <row r="229" spans="2:327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5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5">
        <f t="shared" si="428"/>
        <v>4.6303725113369749</v>
      </c>
      <c r="AC229" s="4145">
        <f t="shared" si="429"/>
        <v>4.3784320407322292</v>
      </c>
      <c r="AD229" s="4145">
        <f t="shared" si="430"/>
        <v>2.7461597761088967</v>
      </c>
      <c r="AE229" s="4145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778858.39965820313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3">
        <f>VLOOKUP(B229,Tabla.BCRA,BCRA!$M$1,TRUE)</f>
        <v>46582850</v>
      </c>
      <c r="BM229" s="4131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1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2">
        <f t="shared" si="454"/>
        <v>6.9250353993626579</v>
      </c>
      <c r="CK229" s="4641" t="str">
        <f t="shared" si="488"/>
        <v>6Y, 11M</v>
      </c>
      <c r="CL229" s="4652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2543738434022559E-2</v>
      </c>
      <c r="II229" s="278">
        <f t="shared" si="522"/>
        <v>6.7058386129854097E-2</v>
      </c>
      <c r="IJ229" s="278">
        <f t="shared" si="523"/>
        <v>1.4744470946143246E-2</v>
      </c>
      <c r="IK229" s="278">
        <f t="shared" si="524"/>
        <v>3.8996463060460042E-3</v>
      </c>
      <c r="IL229" s="4324">
        <f t="shared" si="525"/>
        <v>0.12824624181606589</v>
      </c>
      <c r="IM229" s="4326">
        <f t="shared" si="526"/>
        <v>1.4021100718118171E-2</v>
      </c>
      <c r="IN229" s="278">
        <f t="shared" si="527"/>
        <v>2.379854404355692E-2</v>
      </c>
      <c r="IO229" s="278">
        <f t="shared" si="528"/>
        <v>-4.9128042170941315E-3</v>
      </c>
      <c r="IP229" s="4325">
        <f t="shared" si="529"/>
        <v>3.2906840544580963E-2</v>
      </c>
      <c r="IQ229" s="278">
        <f t="shared" si="530"/>
        <v>7.6304940760580859E-3</v>
      </c>
      <c r="IR229" s="278">
        <f t="shared" si="531"/>
        <v>2.2320117880309114E-2</v>
      </c>
      <c r="IS229" s="278">
        <f t="shared" si="532"/>
        <v>0</v>
      </c>
      <c r="IT229" s="4324">
        <f t="shared" si="533"/>
        <v>2.9950611956367199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2" t="e">
        <f>VLOOKUP(B229,Tabla.Desempleo,DESEMPLEO!$H$6,FALSE)*100</f>
        <v>#N/A</v>
      </c>
      <c r="KE229" s="5423"/>
      <c r="KF229" s="5423"/>
      <c r="KG229" s="5423"/>
      <c r="KH229" s="5446"/>
      <c r="KI229" s="2786"/>
      <c r="KJ229" s="2786"/>
      <c r="KK229" s="2786"/>
      <c r="KL229" s="2809"/>
      <c r="KM229" s="2786"/>
      <c r="KN229" s="2786"/>
      <c r="KO229" s="5159"/>
      <c r="KP229" s="5111"/>
      <c r="KQ229" s="5862">
        <f>UTDT!C62</f>
        <v>2.5439811971884012</v>
      </c>
      <c r="KR229" s="5178"/>
      <c r="KS229" s="4066"/>
      <c r="KT229" s="2969"/>
      <c r="KV229" s="3577"/>
      <c r="KW229" s="2236">
        <v>0</v>
      </c>
      <c r="LD229" s="3578"/>
      <c r="LH229" s="2237">
        <f t="shared" si="648"/>
        <v>38656</v>
      </c>
      <c r="LI229" s="2238">
        <f t="shared" si="649"/>
        <v>0.10688125436959872</v>
      </c>
      <c r="LJ229" s="2238">
        <f t="shared" si="561"/>
        <v>0.22976257003762512</v>
      </c>
      <c r="LL229" s="2251"/>
      <c r="LM229" s="2168"/>
    </row>
    <row r="230" spans="2:327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5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5">
        <f t="shared" si="428"/>
        <v>4.5055412447356886</v>
      </c>
      <c r="AC230" s="4145">
        <f t="shared" si="429"/>
        <v>4.2718904335478909</v>
      </c>
      <c r="AD230" s="4145">
        <f t="shared" si="430"/>
        <v>2.7644155778971435</v>
      </c>
      <c r="AE230" s="4145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787445.3779296875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3">
        <f>VLOOKUP(B230,Tabla.BCRA,BCRA!$M$1,TRUE)</f>
        <v>46002525</v>
      </c>
      <c r="BM230" s="4131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1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2">
        <f t="shared" si="454"/>
        <v>7.2845641734668112</v>
      </c>
      <c r="CK230" s="4641" t="str">
        <f t="shared" si="488"/>
        <v>7Y, 3M</v>
      </c>
      <c r="CL230" s="4652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4.8207112884507353E-2</v>
      </c>
      <c r="II230" s="278">
        <f t="shared" si="522"/>
        <v>6.5408665752660036E-2</v>
      </c>
      <c r="IJ230" s="278">
        <f t="shared" si="523"/>
        <v>1.712953282421123E-2</v>
      </c>
      <c r="IK230" s="278">
        <f t="shared" si="524"/>
        <v>-1.3670767468728341E-4</v>
      </c>
      <c r="IL230" s="4324">
        <f t="shared" si="525"/>
        <v>0.13060860378669134</v>
      </c>
      <c r="IM230" s="4326">
        <f t="shared" si="526"/>
        <v>1.4088237193908041E-2</v>
      </c>
      <c r="IN230" s="278">
        <f t="shared" si="527"/>
        <v>2.3945724520340869E-2</v>
      </c>
      <c r="IO230" s="278">
        <f t="shared" si="528"/>
        <v>-5.3674746203633186E-3</v>
      </c>
      <c r="IP230" s="4325">
        <f t="shared" si="529"/>
        <v>3.2666487093885595E-2</v>
      </c>
      <c r="IQ230" s="278">
        <f t="shared" si="530"/>
        <v>7.7018398286687701E-3</v>
      </c>
      <c r="IR230" s="278">
        <f t="shared" si="531"/>
        <v>2.1966449638954534E-2</v>
      </c>
      <c r="IS230" s="278">
        <f t="shared" si="532"/>
        <v>0</v>
      </c>
      <c r="IT230" s="4324">
        <f t="shared" si="533"/>
        <v>2.9668289467623302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2" t="e">
        <f>VLOOKUP(B230,Tabla.Desempleo,DESEMPLEO!$H$6,FALSE)*100</f>
        <v>#N/A</v>
      </c>
      <c r="KE230" s="5423"/>
      <c r="KF230" s="5423"/>
      <c r="KG230" s="5423"/>
      <c r="KH230" s="5446"/>
      <c r="KI230" s="2786"/>
      <c r="KJ230" s="2786"/>
      <c r="KK230" s="2786"/>
      <c r="KL230" s="2809"/>
      <c r="KM230" s="2786"/>
      <c r="KN230" s="2786"/>
      <c r="KO230" s="5159"/>
      <c r="KP230" s="5111"/>
      <c r="KQ230" s="5862">
        <f>UTDT!C63</f>
        <v>2.438329163123218</v>
      </c>
      <c r="KR230" s="5178"/>
      <c r="KS230" s="4066"/>
      <c r="KT230" s="2969"/>
      <c r="KV230" s="3577"/>
      <c r="KW230" s="2236">
        <v>0</v>
      </c>
      <c r="LD230" s="3578"/>
      <c r="LH230" s="2237">
        <f t="shared" si="648"/>
        <v>38686</v>
      </c>
      <c r="LI230" s="2238">
        <f t="shared" si="649"/>
        <v>0.12020959650579455</v>
      </c>
      <c r="LJ230" s="2238">
        <f t="shared" si="561"/>
        <v>0.24432248439839221</v>
      </c>
      <c r="LL230" s="2251"/>
      <c r="LM230" s="2168"/>
    </row>
    <row r="231" spans="2:327" ht="13.1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0">
        <f t="shared" si="727"/>
        <v>14007273.592099097</v>
      </c>
      <c r="O231" s="4490">
        <f t="shared" si="682"/>
        <v>-11876259.902092822</v>
      </c>
      <c r="P231" s="4490">
        <f t="shared" si="683"/>
        <v>1006346.262954833</v>
      </c>
      <c r="Q231" s="4490">
        <f t="shared" si="684"/>
        <v>-982053.11013497063</v>
      </c>
      <c r="R231" s="4491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8">
        <f t="shared" si="428"/>
        <v>4.3336727100640724</v>
      </c>
      <c r="AC231" s="4148">
        <f t="shared" si="429"/>
        <v>4.1214879473132608</v>
      </c>
      <c r="AD231" s="4148">
        <f t="shared" si="430"/>
        <v>2.8410296003431941</v>
      </c>
      <c r="AE231" s="4148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96491.80505371094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4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4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6">
        <f t="shared" si="454"/>
        <v>7.3860279144523897</v>
      </c>
      <c r="CK231" s="4642" t="str">
        <f t="shared" si="488"/>
        <v>7Y, 5M</v>
      </c>
      <c r="CL231" s="4656"/>
      <c r="CM231" s="4650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3190398684742531E-2</v>
      </c>
      <c r="II231" s="3464">
        <f t="shared" si="522"/>
        <v>7.0268115390623304E-2</v>
      </c>
      <c r="IJ231" s="3464">
        <f t="shared" si="523"/>
        <v>1.8132748784560403E-2</v>
      </c>
      <c r="IK231" s="3464">
        <f t="shared" si="524"/>
        <v>5.060393087218536E-3</v>
      </c>
      <c r="IL231" s="4331">
        <f t="shared" si="525"/>
        <v>0.13665165594714476</v>
      </c>
      <c r="IM231" s="3336">
        <f t="shared" si="526"/>
        <v>1.4204394196217838E-2</v>
      </c>
      <c r="IN231" s="3464">
        <f t="shared" si="527"/>
        <v>2.417397905483985E-2</v>
      </c>
      <c r="IO231" s="3464">
        <f t="shared" si="528"/>
        <v>-6.1722251350326005E-3</v>
      </c>
      <c r="IP231" s="4332">
        <f t="shared" si="529"/>
        <v>3.2206148116025082E-2</v>
      </c>
      <c r="IQ231" s="3464">
        <f t="shared" si="530"/>
        <v>6.5926645060785044E-3</v>
      </c>
      <c r="IR231" s="3464">
        <f t="shared" si="531"/>
        <v>1.9124501643921876E-2</v>
      </c>
      <c r="IS231" s="3464">
        <f t="shared" si="532"/>
        <v>0</v>
      </c>
      <c r="IT231" s="4331">
        <f t="shared" si="533"/>
        <v>2.571716615000038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3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25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49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2"/>
      <c r="KP231" s="3541"/>
      <c r="KQ231" s="5865">
        <f>UTDT!C64</f>
        <v>2.3340716182285712</v>
      </c>
      <c r="KR231" s="5849"/>
      <c r="KS231" s="4069"/>
      <c r="KT231" s="3537"/>
      <c r="KV231" s="3579"/>
      <c r="KW231" s="3580">
        <v>0</v>
      </c>
      <c r="KX231" s="3580"/>
      <c r="KY231" s="3580"/>
      <c r="KZ231" s="3580"/>
      <c r="LA231" s="3580"/>
      <c r="LB231" s="3580"/>
      <c r="LC231" s="3580"/>
      <c r="LD231" s="3581"/>
      <c r="LH231" s="2237">
        <f t="shared" si="648"/>
        <v>38717</v>
      </c>
      <c r="LI231" s="2238">
        <f t="shared" si="649"/>
        <v>0.12328987027508775</v>
      </c>
      <c r="LJ231" s="2238">
        <f t="shared" si="561"/>
        <v>0.25687642777327224</v>
      </c>
      <c r="LL231" s="2251"/>
      <c r="LM231" s="2168"/>
    </row>
    <row r="232" spans="2:327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8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49">
        <f t="shared" si="428"/>
        <v>4.4313768644829867</v>
      </c>
      <c r="AC232" s="4149">
        <f t="shared" si="429"/>
        <v>4.0273012609780956</v>
      </c>
      <c r="AD232" s="4149">
        <f t="shared" si="430"/>
        <v>2.6759042801750481</v>
      </c>
      <c r="AE232" s="4149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805747.31213378906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2">
        <f>VLOOKUP(B232,Tabla.BCRA,BCRA!$M$1,TRUE)</f>
        <v>50074346</v>
      </c>
      <c r="BM232" s="4135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5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7">
        <f t="shared" si="454"/>
        <v>7.2160305732573775</v>
      </c>
      <c r="CK232" s="4643" t="str">
        <f t="shared" si="488"/>
        <v>7Y, 3M</v>
      </c>
      <c r="CL232" s="4657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4695401967434975E-2</v>
      </c>
      <c r="II232" s="2261">
        <f t="shared" si="522"/>
        <v>6.8853347897719297E-2</v>
      </c>
      <c r="IJ232" s="2261">
        <f t="shared" si="523"/>
        <v>1.5817862260375425E-2</v>
      </c>
      <c r="IK232" s="2261">
        <f t="shared" si="524"/>
        <v>-1.9843276646196546E-3</v>
      </c>
      <c r="IL232" s="4315">
        <f t="shared" si="525"/>
        <v>0.12738228446091004</v>
      </c>
      <c r="IM232" s="3046">
        <f t="shared" si="526"/>
        <v>1.9911495008420283E-2</v>
      </c>
      <c r="IN232" s="2261">
        <f t="shared" si="527"/>
        <v>3.5268820599877369E-2</v>
      </c>
      <c r="IO232" s="2261">
        <f t="shared" si="528"/>
        <v>-7.7581605210766749E-3</v>
      </c>
      <c r="IP232" s="4316">
        <f t="shared" si="529"/>
        <v>4.7422155087220981E-2</v>
      </c>
      <c r="IQ232" s="2261">
        <f t="shared" si="530"/>
        <v>7.2469369888886947E-3</v>
      </c>
      <c r="IR232" s="2261">
        <f t="shared" si="531"/>
        <v>1.86043437865182E-2</v>
      </c>
      <c r="IS232" s="2261">
        <f t="shared" si="532"/>
        <v>0</v>
      </c>
      <c r="IT232" s="4315">
        <f t="shared" si="533"/>
        <v>2.5851280775406899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18" t="e">
        <f>VLOOKUP(B232,Tabla.Desempleo,DESEMPLEO!$H$6,FALSE)*100</f>
        <v>#N/A</v>
      </c>
      <c r="KE232" s="5422"/>
      <c r="KF232" s="5422"/>
      <c r="KG232" s="5422"/>
      <c r="KH232" s="5442"/>
      <c r="KI232" s="2785"/>
      <c r="KJ232" s="2785"/>
      <c r="KK232" s="2785"/>
      <c r="KL232" s="2807"/>
      <c r="KM232" s="2785"/>
      <c r="KN232" s="2785"/>
      <c r="KO232" s="5157"/>
      <c r="KP232" s="5114"/>
      <c r="KQ232" s="5860">
        <f>UTDT!C65</f>
        <v>2.6876780398608138</v>
      </c>
      <c r="KR232" s="5177"/>
      <c r="KS232" s="4070"/>
      <c r="KT232" s="3255"/>
      <c r="KV232" s="3585"/>
      <c r="KW232" s="3586">
        <v>0</v>
      </c>
      <c r="KX232" s="3586"/>
      <c r="KY232" s="3586"/>
      <c r="KZ232" s="3586"/>
      <c r="LA232" s="3586"/>
      <c r="LB232" s="3586"/>
      <c r="LC232" s="3586"/>
      <c r="LD232" s="3587"/>
      <c r="LH232" s="2237">
        <f t="shared" si="648"/>
        <v>38748</v>
      </c>
      <c r="LI232" s="2238">
        <f t="shared" si="649"/>
        <v>0.12096522364023388</v>
      </c>
      <c r="LJ232" s="2238">
        <f t="shared" si="561"/>
        <v>0.26430623916897633</v>
      </c>
      <c r="LK232" s="2168"/>
      <c r="LL232" s="2251"/>
      <c r="LM232" s="2168"/>
      <c r="LN232" s="2168"/>
      <c r="LO232" s="2168"/>
    </row>
    <row r="233" spans="2:327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8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49">
        <f t="shared" si="428"/>
        <v>4.3766577655025785</v>
      </c>
      <c r="AC233" s="4149">
        <f t="shared" si="429"/>
        <v>3.9909092514909625</v>
      </c>
      <c r="AD233" s="4149">
        <f t="shared" si="430"/>
        <v>2.5238838421170668</v>
      </c>
      <c r="AE233" s="4149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814313.37854003906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2">
        <f>VLOOKUP(B233,Tabla.BCRA,BCRA!$M$1,TRUE)</f>
        <v>55298013</v>
      </c>
      <c r="BM233" s="4135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5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7">
        <f t="shared" si="454"/>
        <v>6.8587080298716661</v>
      </c>
      <c r="CK233" s="4643" t="str">
        <f t="shared" si="488"/>
        <v>6Y, 10M</v>
      </c>
      <c r="CL233" s="4657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3.9564129546492389E-2</v>
      </c>
      <c r="II233" s="2261">
        <f t="shared" si="522"/>
        <v>6.2913862586725253E-2</v>
      </c>
      <c r="IJ233" s="2261">
        <f t="shared" si="523"/>
        <v>1.6616698628063472E-2</v>
      </c>
      <c r="IK233" s="2261">
        <f t="shared" si="524"/>
        <v>2.0421365718704416E-3</v>
      </c>
      <c r="IL233" s="4315">
        <f t="shared" si="525"/>
        <v>0.12113682733315156</v>
      </c>
      <c r="IM233" s="4317">
        <f t="shared" si="526"/>
        <v>1.5208979001283898E-2</v>
      </c>
      <c r="IN233" s="2261">
        <f t="shared" si="527"/>
        <v>2.6766854334627981E-2</v>
      </c>
      <c r="IO233" s="2261">
        <f t="shared" si="528"/>
        <v>-4.9843072685320459E-3</v>
      </c>
      <c r="IP233" s="4316">
        <f t="shared" si="529"/>
        <v>3.6991526067379835E-2</v>
      </c>
      <c r="IQ233" s="2261">
        <f t="shared" si="530"/>
        <v>6.6460899975670689E-3</v>
      </c>
      <c r="IR233" s="2261">
        <f t="shared" si="531"/>
        <v>1.5433370408984459E-2</v>
      </c>
      <c r="IS233" s="2261">
        <f t="shared" si="532"/>
        <v>0</v>
      </c>
      <c r="IT233" s="4315">
        <f t="shared" si="533"/>
        <v>2.207946040655152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18" t="e">
        <f>VLOOKUP(B233,Tabla.Desempleo,DESEMPLEO!$H$6,FALSE)*100</f>
        <v>#N/A</v>
      </c>
      <c r="KE233" s="5422"/>
      <c r="KF233" s="5422"/>
      <c r="KG233" s="5422"/>
      <c r="KH233" s="5442"/>
      <c r="KI233" s="2785"/>
      <c r="KJ233" s="2785"/>
      <c r="KK233" s="2785"/>
      <c r="KL233" s="2807"/>
      <c r="KM233" s="2785"/>
      <c r="KN233" s="2785"/>
      <c r="KO233" s="5157"/>
      <c r="KP233" s="5114"/>
      <c r="KQ233" s="5860">
        <f>UTDT!C66</f>
        <v>2.5835721472725588</v>
      </c>
      <c r="KR233" s="5177"/>
      <c r="KS233" s="4070"/>
      <c r="KT233" s="2972"/>
      <c r="KV233" s="3585"/>
      <c r="KW233" s="3586">
        <v>0</v>
      </c>
      <c r="KX233" s="3586"/>
      <c r="KY233" s="3586"/>
      <c r="KZ233" s="3586"/>
      <c r="LA233" s="3586"/>
      <c r="LB233" s="3586"/>
      <c r="LC233" s="3586"/>
      <c r="LD233" s="3587"/>
      <c r="LH233" s="2237">
        <f t="shared" si="648"/>
        <v>38776</v>
      </c>
      <c r="LI233" s="2238">
        <f t="shared" si="649"/>
        <v>0.11486194412924844</v>
      </c>
      <c r="LJ233" s="2238">
        <f t="shared" si="561"/>
        <v>0.26931835508243118</v>
      </c>
      <c r="LK233" s="2168"/>
      <c r="LL233" s="2251"/>
      <c r="LM233" s="2168"/>
      <c r="LN233" s="2168"/>
      <c r="LO233" s="2168"/>
    </row>
    <row r="234" spans="2:327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8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49">
        <f t="shared" si="428"/>
        <v>4.2848083858485699</v>
      </c>
      <c r="AC234" s="4149">
        <f t="shared" si="429"/>
        <v>3.8764715471035323</v>
      </c>
      <c r="AD234" s="4149">
        <f t="shared" si="430"/>
        <v>2.5102382945422459</v>
      </c>
      <c r="AE234" s="4149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824053.61645507813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2">
        <f>VLOOKUP(B234,Tabla.BCRA,BCRA!$M$1,TRUE)</f>
        <v>55704110</v>
      </c>
      <c r="BM234" s="4135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5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7">
        <f t="shared" si="454"/>
        <v>6.7307464366867871</v>
      </c>
      <c r="CK234" s="4643" t="str">
        <f t="shared" si="488"/>
        <v>6Y, 9M</v>
      </c>
      <c r="CL234" s="4657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6998163602503922E-2</v>
      </c>
      <c r="II234" s="2261">
        <f t="shared" si="522"/>
        <v>6.559560684700505E-2</v>
      </c>
      <c r="IJ234" s="2261">
        <f t="shared" si="523"/>
        <v>1.4923522993300757E-2</v>
      </c>
      <c r="IK234" s="2261">
        <f t="shared" si="524"/>
        <v>-1.3741406752041329E-3</v>
      </c>
      <c r="IL234" s="4315">
        <f t="shared" si="525"/>
        <v>0.1161431527676056</v>
      </c>
      <c r="IM234" s="4317">
        <f t="shared" si="526"/>
        <v>1.4818211729388926E-2</v>
      </c>
      <c r="IN234" s="2261">
        <f t="shared" si="527"/>
        <v>2.5164817777570479E-2</v>
      </c>
      <c r="IO234" s="2261">
        <f t="shared" si="528"/>
        <v>2.5618766051675752E-3</v>
      </c>
      <c r="IP234" s="4316">
        <f t="shared" si="529"/>
        <v>4.2544906112126982E-2</v>
      </c>
      <c r="IQ234" s="2261">
        <f t="shared" si="530"/>
        <v>8.0149674195381052E-3</v>
      </c>
      <c r="IR234" s="2261">
        <f t="shared" si="531"/>
        <v>2.1427248801113116E-2</v>
      </c>
      <c r="IS234" s="2261">
        <f t="shared" si="532"/>
        <v>0</v>
      </c>
      <c r="IT234" s="4315">
        <f t="shared" si="533"/>
        <v>2.94422162206512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18">
        <f>VLOOKUP(B234,Tabla.Desempleo,DESEMPLEO!$H$6,FALSE)*100</f>
        <v>9.6893355382282653</v>
      </c>
      <c r="KE234" s="5422"/>
      <c r="KF234" s="5422"/>
      <c r="KG234" s="5422"/>
      <c r="KH234" s="5442"/>
      <c r="KI234" s="2785"/>
      <c r="KJ234" s="2785"/>
      <c r="KK234" s="2785"/>
      <c r="KL234" s="2807"/>
      <c r="KM234" s="2785"/>
      <c r="KN234" s="2785"/>
      <c r="KO234" s="5157"/>
      <c r="KP234" s="5114"/>
      <c r="KQ234" s="5860">
        <f>UTDT!C67</f>
        <v>2.5944942976963312</v>
      </c>
      <c r="KR234" s="5177"/>
      <c r="KS234" s="4070"/>
      <c r="KT234" s="2972"/>
      <c r="KV234" s="3588"/>
      <c r="KW234" s="3589">
        <v>0</v>
      </c>
      <c r="KX234" s="3589"/>
      <c r="KY234" s="3589"/>
      <c r="KZ234" s="3589"/>
      <c r="LA234" s="3589"/>
      <c r="LB234" s="3589"/>
      <c r="LC234" s="3589"/>
      <c r="LD234" s="3590"/>
      <c r="LH234" s="2237">
        <f t="shared" si="648"/>
        <v>38807</v>
      </c>
      <c r="LI234" s="2238">
        <f t="shared" si="649"/>
        <v>0.11112470950070708</v>
      </c>
      <c r="LJ234" s="2238">
        <f t="shared" si="561"/>
        <v>0.29185063357501884</v>
      </c>
      <c r="LK234" s="2168"/>
      <c r="LL234" s="2251"/>
      <c r="LM234" s="2168"/>
      <c r="LN234" s="2168"/>
      <c r="LO234" s="2168"/>
    </row>
    <row r="235" spans="2:327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79">
        <f t="shared" si="808"/>
        <v>5335406.0639999993</v>
      </c>
      <c r="O235" s="4479">
        <f t="shared" si="763"/>
        <v>-946153.3829833481</v>
      </c>
      <c r="P235" s="4479">
        <f t="shared" si="764"/>
        <v>1709713.3072790995</v>
      </c>
      <c r="Q235" s="4479">
        <f t="shared" si="765"/>
        <v>-414016.37044758163</v>
      </c>
      <c r="R235" s="4480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0">
        <f t="shared" si="428"/>
        <v>4.2204789454347127</v>
      </c>
      <c r="AC235" s="4150">
        <f t="shared" si="429"/>
        <v>3.8785314442894157</v>
      </c>
      <c r="AD235" s="4150">
        <f t="shared" si="430"/>
        <v>2.3350991921727013</v>
      </c>
      <c r="AE235" s="4150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833762.62524414063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6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6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8">
        <f t="shared" si="454"/>
        <v>5.9232925712863009</v>
      </c>
      <c r="CK235" s="2068" t="str">
        <f t="shared" si="488"/>
        <v>5Y, 11M</v>
      </c>
      <c r="CL235" s="4658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0683291926822658E-2</v>
      </c>
      <c r="II235" s="2266">
        <f t="shared" si="522"/>
        <v>6.2878790637093784E-2</v>
      </c>
      <c r="IJ235" s="2266">
        <f t="shared" si="523"/>
        <v>1.5123139048584516E-2</v>
      </c>
      <c r="IK235" s="2266">
        <f t="shared" si="524"/>
        <v>2.9231412373831827E-3</v>
      </c>
      <c r="IL235" s="4318">
        <f t="shared" si="525"/>
        <v>0.11160836284988414</v>
      </c>
      <c r="IM235" s="3047">
        <f t="shared" si="526"/>
        <v>1.4676829011298978E-2</v>
      </c>
      <c r="IN235" s="2266">
        <f t="shared" si="527"/>
        <v>2.5537995137794936E-2</v>
      </c>
      <c r="IO235" s="2266">
        <f t="shared" si="528"/>
        <v>-3.5601744058638019E-3</v>
      </c>
      <c r="IP235" s="4319">
        <f t="shared" si="529"/>
        <v>3.6654649743230107E-2</v>
      </c>
      <c r="IQ235" s="2266">
        <f t="shared" si="530"/>
        <v>6.8595098333717169E-3</v>
      </c>
      <c r="IR235" s="2266">
        <f t="shared" si="531"/>
        <v>2.0878041214359808E-2</v>
      </c>
      <c r="IS235" s="2266">
        <f t="shared" si="532"/>
        <v>0</v>
      </c>
      <c r="IT235" s="4318">
        <f t="shared" si="533"/>
        <v>2.773755104773152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19" t="e">
        <f>VLOOKUP(B235,Tabla.Desempleo,DESEMPLEO!$H$6,FALSE)*100</f>
        <v>#N/A</v>
      </c>
      <c r="KE235" s="2262"/>
      <c r="KF235" s="2262"/>
      <c r="KG235" s="2262"/>
      <c r="KH235" s="5443"/>
      <c r="KI235" s="2784"/>
      <c r="KJ235" s="2784"/>
      <c r="KK235" s="2784"/>
      <c r="KL235" s="2805"/>
      <c r="KM235" s="2784"/>
      <c r="KN235" s="2784"/>
      <c r="KO235" s="5156"/>
      <c r="KP235" s="2784"/>
      <c r="KQ235" s="5866">
        <f>UTDT!C68</f>
        <v>2.142996509328595</v>
      </c>
      <c r="KR235" s="5176"/>
      <c r="KS235" s="4071"/>
      <c r="KT235" s="2973"/>
      <c r="KV235" s="3585"/>
      <c r="KW235" s="3586">
        <v>0</v>
      </c>
      <c r="KX235" s="3586"/>
      <c r="KY235" s="3586"/>
      <c r="KZ235" s="3586"/>
      <c r="LA235" s="3586"/>
      <c r="LB235" s="3586"/>
      <c r="LC235" s="3586"/>
      <c r="LD235" s="3587"/>
      <c r="LH235" s="2237">
        <f t="shared" si="648"/>
        <v>38837</v>
      </c>
      <c r="LI235" s="2238">
        <f t="shared" si="649"/>
        <v>0.11645611847356863</v>
      </c>
      <c r="LJ235" s="2238">
        <f t="shared" si="561"/>
        <v>0.28932748780631745</v>
      </c>
      <c r="LK235" s="2168"/>
      <c r="LL235" s="2251"/>
      <c r="LM235" s="2168"/>
      <c r="LN235" s="2168"/>
      <c r="LO235" s="2168"/>
    </row>
    <row r="236" spans="2:327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8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49">
        <f t="shared" si="428"/>
        <v>4.1309864202957183</v>
      </c>
      <c r="AC236" s="4149">
        <f t="shared" si="429"/>
        <v>3.8173030361196143</v>
      </c>
      <c r="AD236" s="4149">
        <f t="shared" si="430"/>
        <v>2.2191501486235032</v>
      </c>
      <c r="AE236" s="4149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44114.59790039063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2">
        <f>VLOOKUP(B236,Tabla.BCRA,BCRA!$M$1,TRUE)</f>
        <v>67644214</v>
      </c>
      <c r="BM236" s="4135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5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7">
        <f t="shared" si="454"/>
        <v>5.2449894982015968</v>
      </c>
      <c r="CK236" s="4643" t="str">
        <f t="shared" si="488"/>
        <v>5Y, 3M</v>
      </c>
      <c r="CL236" s="4657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5661995781402952E-2</v>
      </c>
      <c r="II236" s="2261">
        <f t="shared" si="522"/>
        <v>7.1820087716423953E-2</v>
      </c>
      <c r="IJ236" s="2261">
        <f t="shared" si="523"/>
        <v>1.8201302236326232E-2</v>
      </c>
      <c r="IK236" s="2261">
        <f t="shared" si="524"/>
        <v>1.3448604836543287E-2</v>
      </c>
      <c r="IL236" s="4315">
        <f t="shared" si="525"/>
        <v>0.17913199057069645</v>
      </c>
      <c r="IM236" s="4317">
        <f t="shared" si="526"/>
        <v>1.5737654578895952E-2</v>
      </c>
      <c r="IN236" s="2261">
        <f t="shared" si="527"/>
        <v>2.6118727208745255E-2</v>
      </c>
      <c r="IO236" s="2261">
        <f t="shared" si="528"/>
        <v>-3.8821339825551677E-3</v>
      </c>
      <c r="IP236" s="4316">
        <f t="shared" si="529"/>
        <v>3.7974247805086042E-2</v>
      </c>
      <c r="IQ236" s="2261">
        <f t="shared" si="530"/>
        <v>7.5658332053554038E-3</v>
      </c>
      <c r="IR236" s="2261">
        <f t="shared" si="531"/>
        <v>2.5459223175827574E-2</v>
      </c>
      <c r="IS236" s="2261">
        <f t="shared" si="532"/>
        <v>0</v>
      </c>
      <c r="IT236" s="4315">
        <f t="shared" si="533"/>
        <v>3.3025056381182985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18" t="e">
        <f>VLOOKUP(B236,Tabla.Desempleo,DESEMPLEO!$H$6,FALSE)*100</f>
        <v>#N/A</v>
      </c>
      <c r="KE236" s="5422"/>
      <c r="KF236" s="5422"/>
      <c r="KG236" s="5422"/>
      <c r="KH236" s="5442"/>
      <c r="KI236" s="2785"/>
      <c r="KJ236" s="2785"/>
      <c r="KK236" s="2785"/>
      <c r="KL236" s="2807"/>
      <c r="KM236" s="2785"/>
      <c r="KN236" s="2785"/>
      <c r="KO236" s="5157"/>
      <c r="KP236" s="5114"/>
      <c r="KQ236" s="5860">
        <f>UTDT!C69</f>
        <v>2.2292883554293095</v>
      </c>
      <c r="KR236" s="5177"/>
      <c r="KS236" s="4070"/>
      <c r="KT236" s="2972"/>
      <c r="KV236" s="3585"/>
      <c r="KW236" s="3586">
        <v>0</v>
      </c>
      <c r="KX236" s="3586"/>
      <c r="KY236" s="3586"/>
      <c r="KZ236" s="3586"/>
      <c r="LA236" s="3586"/>
      <c r="LB236" s="3586"/>
      <c r="LC236" s="3586"/>
      <c r="LD236" s="3587"/>
      <c r="LH236" s="2237">
        <f t="shared" si="648"/>
        <v>38868</v>
      </c>
      <c r="LI236" s="2238">
        <f t="shared" si="649"/>
        <v>0.11498301855260973</v>
      </c>
      <c r="LJ236" s="2238">
        <f t="shared" si="561"/>
        <v>0.2842713015796261</v>
      </c>
      <c r="LK236" s="2168"/>
      <c r="LL236" s="2251"/>
      <c r="LM236" s="2168"/>
      <c r="LN236" s="2168"/>
      <c r="LO236" s="2168"/>
    </row>
    <row r="237" spans="2:327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1">
        <f t="shared" si="808"/>
        <v>9115051.2850000001</v>
      </c>
      <c r="O237" s="4481">
        <f t="shared" si="763"/>
        <v>-1138641.6184496207</v>
      </c>
      <c r="P237" s="4481">
        <f t="shared" si="764"/>
        <v>2722063.9819501084</v>
      </c>
      <c r="Q237" s="4481">
        <f t="shared" si="765"/>
        <v>-843183.46644758177</v>
      </c>
      <c r="R237" s="4482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1">
        <f t="shared" si="428"/>
        <v>3.9669322287863147</v>
      </c>
      <c r="AC237" s="4151">
        <f t="shared" si="429"/>
        <v>3.6837262070597379</v>
      </c>
      <c r="AD237" s="4151">
        <f t="shared" si="430"/>
        <v>2.1926421182979259</v>
      </c>
      <c r="AE237" s="4151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54466.17602539063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7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7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59">
        <f t="shared" si="454"/>
        <v>4.5596935151855895</v>
      </c>
      <c r="CK237" s="2103" t="str">
        <f t="shared" si="488"/>
        <v>4Y, 7M</v>
      </c>
      <c r="CL237" s="4659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6577521578543625E-2</v>
      </c>
      <c r="II237" s="2267">
        <f t="shared" si="522"/>
        <v>7.1005515127420482E-2</v>
      </c>
      <c r="IJ237" s="2267">
        <f t="shared" si="523"/>
        <v>1.8582828053486544E-2</v>
      </c>
      <c r="IK237" s="2267">
        <f t="shared" si="524"/>
        <v>1.6753004796733614E-3</v>
      </c>
      <c r="IL237" s="4320">
        <f t="shared" si="525"/>
        <v>0.16784116523912401</v>
      </c>
      <c r="IM237" s="3048">
        <f t="shared" si="526"/>
        <v>1.5149337864598345E-2</v>
      </c>
      <c r="IN237" s="2267">
        <f t="shared" si="527"/>
        <v>2.6188932174343958E-2</v>
      </c>
      <c r="IO237" s="2267">
        <f t="shared" si="528"/>
        <v>-3.4015747208156746E-3</v>
      </c>
      <c r="IP237" s="4321">
        <f t="shared" si="529"/>
        <v>3.7936695318126629E-2</v>
      </c>
      <c r="IQ237" s="2267">
        <f t="shared" si="530"/>
        <v>7.5122988945196794E-3</v>
      </c>
      <c r="IR237" s="2267">
        <f t="shared" si="531"/>
        <v>2.1429154010861515E-2</v>
      </c>
      <c r="IS237" s="2267">
        <f t="shared" si="532"/>
        <v>0</v>
      </c>
      <c r="IT237" s="4320">
        <f t="shared" si="533"/>
        <v>2.8941452905381193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0">
        <f>VLOOKUP(B237,Tabla.Desempleo,DESEMPLEO!$H$6,FALSE)*100</f>
        <v>8.2877836933644442</v>
      </c>
      <c r="KE237" s="2951"/>
      <c r="KF237" s="2951"/>
      <c r="KG237" s="2951"/>
      <c r="KH237" s="5444"/>
      <c r="KI237" s="2783"/>
      <c r="KJ237" s="2783"/>
      <c r="KK237" s="2783"/>
      <c r="KL237" s="2803">
        <v>32.1</v>
      </c>
      <c r="KM237" s="2783"/>
      <c r="KN237" s="2783"/>
      <c r="KO237" s="5155"/>
      <c r="KP237" s="2783"/>
      <c r="KQ237" s="5867">
        <f>UTDT!C70</f>
        <v>2.0747117687037209</v>
      </c>
      <c r="KR237" s="5175"/>
      <c r="KS237" s="4072"/>
      <c r="KT237" s="2974"/>
      <c r="KV237" s="3588"/>
      <c r="KW237" s="3589">
        <v>0</v>
      </c>
      <c r="KX237" s="3589"/>
      <c r="KY237" s="3589"/>
      <c r="KZ237" s="3589"/>
      <c r="LA237" s="3589"/>
      <c r="LB237" s="3589"/>
      <c r="LC237" s="3589"/>
      <c r="LD237" s="3590"/>
      <c r="LH237" s="2237">
        <f t="shared" si="648"/>
        <v>38898</v>
      </c>
      <c r="LI237" s="2238">
        <f t="shared" si="649"/>
        <v>0.11021414591338963</v>
      </c>
      <c r="LJ237" s="2238">
        <f t="shared" si="561"/>
        <v>0.27925951113443737</v>
      </c>
      <c r="LK237" s="2168"/>
      <c r="LL237" s="2251"/>
      <c r="LM237" s="2168"/>
      <c r="LN237" s="2168"/>
      <c r="LO237" s="2168"/>
    </row>
    <row r="238" spans="2:327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79">
        <f t="shared" si="808"/>
        <v>9645451.2850000001</v>
      </c>
      <c r="O238" s="4479">
        <f t="shared" si="763"/>
        <v>-1110312.5041785606</v>
      </c>
      <c r="P238" s="4479">
        <f t="shared" si="764"/>
        <v>2893351.2392581175</v>
      </c>
      <c r="Q238" s="4479">
        <f t="shared" si="765"/>
        <v>-1295228.4664475818</v>
      </c>
      <c r="R238" s="4480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0">
        <f t="shared" si="428"/>
        <v>3.9216884532999519</v>
      </c>
      <c r="AC238" s="4150">
        <f t="shared" si="429"/>
        <v>3.6471345479894306</v>
      </c>
      <c r="AD238" s="4150">
        <f t="shared" si="430"/>
        <v>2.2935879279793769</v>
      </c>
      <c r="AE238" s="4150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65531.8203125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6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6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8">
        <f t="shared" si="454"/>
        <v>4.1593766185655952</v>
      </c>
      <c r="CK238" s="2068" t="str">
        <f t="shared" si="488"/>
        <v>4Y, 2M</v>
      </c>
      <c r="CL238" s="4658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7072099539090279E-2</v>
      </c>
      <c r="II238" s="2266">
        <f t="shared" si="522"/>
        <v>7.7993666339877588E-2</v>
      </c>
      <c r="IJ238" s="2266">
        <f t="shared" si="523"/>
        <v>1.7133512196750637E-2</v>
      </c>
      <c r="IK238" s="2266">
        <f t="shared" si="524"/>
        <v>3.3344328659783991E-4</v>
      </c>
      <c r="IL238" s="4318">
        <f t="shared" si="525"/>
        <v>0.14253272136231634</v>
      </c>
      <c r="IM238" s="3047">
        <f t="shared" si="526"/>
        <v>2.1029857904043513E-2</v>
      </c>
      <c r="IN238" s="2266">
        <f t="shared" si="527"/>
        <v>3.6931174012133972E-2</v>
      </c>
      <c r="IO238" s="2266">
        <f t="shared" si="528"/>
        <v>-6.4838271397275856E-3</v>
      </c>
      <c r="IP238" s="4319">
        <f t="shared" si="529"/>
        <v>5.1477204776449903E-2</v>
      </c>
      <c r="IQ238" s="2266">
        <f t="shared" si="530"/>
        <v>8.3560186122201095E-3</v>
      </c>
      <c r="IR238" s="2266">
        <f t="shared" si="531"/>
        <v>2.2704191271564044E-2</v>
      </c>
      <c r="IS238" s="2266">
        <f t="shared" si="532"/>
        <v>0</v>
      </c>
      <c r="IT238" s="4318">
        <f t="shared" si="533"/>
        <v>3.1060209883784155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19" t="e">
        <f>VLOOKUP(B238,Tabla.Desempleo,DESEMPLEO!$H$6,FALSE)*100</f>
        <v>#N/A</v>
      </c>
      <c r="KE238" s="2262"/>
      <c r="KF238" s="2262"/>
      <c r="KG238" s="2262"/>
      <c r="KH238" s="5443"/>
      <c r="KI238" s="2784"/>
      <c r="KJ238" s="2784"/>
      <c r="KK238" s="2784"/>
      <c r="KL238" s="2805"/>
      <c r="KM238" s="2784"/>
      <c r="KN238" s="2784"/>
      <c r="KO238" s="5156"/>
      <c r="KP238" s="2784"/>
      <c r="KQ238" s="5866">
        <f>UTDT!C71</f>
        <v>1.9988101264971854</v>
      </c>
      <c r="KR238" s="5176"/>
      <c r="KS238" s="4071"/>
      <c r="KT238" s="2973"/>
      <c r="KV238" s="3585"/>
      <c r="KW238" s="3586">
        <v>0</v>
      </c>
      <c r="KX238" s="3586"/>
      <c r="KY238" s="3586"/>
      <c r="KZ238" s="3586"/>
      <c r="LA238" s="3586"/>
      <c r="LB238" s="3586"/>
      <c r="LC238" s="3586"/>
      <c r="LD238" s="3587"/>
      <c r="LH238" s="2237">
        <f t="shared" si="648"/>
        <v>38929</v>
      </c>
      <c r="LI238" s="2238">
        <f t="shared" si="649"/>
        <v>0.10595940140045013</v>
      </c>
      <c r="LJ238" s="2238">
        <f t="shared" si="561"/>
        <v>0.27925951113443737</v>
      </c>
      <c r="LK238" s="2168"/>
      <c r="LL238" s="2251"/>
      <c r="LM238" s="2168"/>
      <c r="LN238" s="2168"/>
      <c r="LO238" s="2168"/>
    </row>
    <row r="239" spans="2:327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8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49">
        <f t="shared" si="428"/>
        <v>4.2340483752025388</v>
      </c>
      <c r="AC239" s="4149">
        <f t="shared" si="429"/>
        <v>3.7401713997639998</v>
      </c>
      <c r="AD239" s="4149">
        <f t="shared" si="430"/>
        <v>2.4368355955749985</v>
      </c>
      <c r="AE239" s="4149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76996.01293945313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2">
        <f>VLOOKUP(B239,Tabla.BCRA,BCRA!$M$1,TRUE)</f>
        <v>64497196</v>
      </c>
      <c r="BM239" s="4135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5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7">
        <f t="shared" si="454"/>
        <v>3.6183075117866186</v>
      </c>
      <c r="CK239" s="4643" t="str">
        <f t="shared" si="488"/>
        <v>3Y, 7M</v>
      </c>
      <c r="CL239" s="4657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2250785233209057E-2</v>
      </c>
      <c r="II239" s="2261">
        <f t="shared" si="522"/>
        <v>8.1889503192938862E-2</v>
      </c>
      <c r="IJ239" s="2261">
        <f t="shared" si="523"/>
        <v>1.8659079751106859E-2</v>
      </c>
      <c r="IK239" s="2261">
        <f t="shared" si="524"/>
        <v>1.2462537797597278E-3</v>
      </c>
      <c r="IL239" s="4315">
        <f t="shared" si="525"/>
        <v>0.15404562195701449</v>
      </c>
      <c r="IM239" s="4317">
        <f t="shared" si="526"/>
        <v>1.5789707903399574E-2</v>
      </c>
      <c r="IN239" s="2261">
        <f t="shared" si="527"/>
        <v>2.7189386049040372E-2</v>
      </c>
      <c r="IO239" s="2261">
        <f t="shared" si="528"/>
        <v>-2.9596293823278717E-3</v>
      </c>
      <c r="IP239" s="4316">
        <f t="shared" si="529"/>
        <v>4.0019464570112073E-2</v>
      </c>
      <c r="IQ239" s="2261">
        <f t="shared" si="530"/>
        <v>9.0387666784834848E-3</v>
      </c>
      <c r="IR239" s="2261">
        <f t="shared" si="531"/>
        <v>2.280638220171801E-2</v>
      </c>
      <c r="IS239" s="2261">
        <f t="shared" si="532"/>
        <v>0</v>
      </c>
      <c r="IT239" s="4315">
        <f t="shared" si="533"/>
        <v>3.1845148880201492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18" t="e">
        <f>VLOOKUP(B239,Tabla.Desempleo,DESEMPLEO!$H$6,FALSE)*100</f>
        <v>#N/A</v>
      </c>
      <c r="KE239" s="5422"/>
      <c r="KF239" s="5422"/>
      <c r="KG239" s="5422"/>
      <c r="KH239" s="5442"/>
      <c r="KI239" s="2785"/>
      <c r="KJ239" s="2785"/>
      <c r="KK239" s="2785"/>
      <c r="KL239" s="2807"/>
      <c r="KM239" s="2785"/>
      <c r="KN239" s="2785"/>
      <c r="KO239" s="5157"/>
      <c r="KP239" s="5114"/>
      <c r="KQ239" s="5860">
        <f>UTDT!C72</f>
        <v>1.8635589199202189</v>
      </c>
      <c r="KR239" s="5177"/>
      <c r="KS239" s="4070"/>
      <c r="KT239" s="2972"/>
      <c r="KV239" s="3585"/>
      <c r="KW239" s="3586">
        <v>0</v>
      </c>
      <c r="KX239" s="3586"/>
      <c r="KY239" s="3586"/>
      <c r="KZ239" s="3586"/>
      <c r="LA239" s="3586"/>
      <c r="LB239" s="3586"/>
      <c r="LC239" s="3586"/>
      <c r="LD239" s="3587"/>
      <c r="LH239" s="2237">
        <f t="shared" si="648"/>
        <v>38960</v>
      </c>
      <c r="LI239" s="2238">
        <f t="shared" si="649"/>
        <v>0.10734300609774916</v>
      </c>
      <c r="LJ239" s="2238">
        <f t="shared" si="561"/>
        <v>0.26561076756268309</v>
      </c>
      <c r="LK239" s="2168"/>
      <c r="LL239" s="2251"/>
      <c r="LM239" s="2168"/>
      <c r="LN239" s="2168"/>
      <c r="LO239" s="2168"/>
    </row>
    <row r="240" spans="2:327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1">
        <f t="shared" si="808"/>
        <v>8913368.2850000001</v>
      </c>
      <c r="O240" s="4481">
        <f t="shared" si="763"/>
        <v>-1815991.8813975677</v>
      </c>
      <c r="P240" s="4481">
        <f t="shared" si="764"/>
        <v>2454671.8965760409</v>
      </c>
      <c r="Q240" s="4481">
        <f t="shared" si="765"/>
        <v>-1351735.4664475818</v>
      </c>
      <c r="R240" s="4482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1">
        <f t="shared" si="428"/>
        <v>4.2517865294655302</v>
      </c>
      <c r="AC240" s="4151">
        <f t="shared" si="429"/>
        <v>3.7595731455959398</v>
      </c>
      <c r="AD240" s="4151">
        <f t="shared" si="430"/>
        <v>2.4157706893029962</v>
      </c>
      <c r="AE240" s="4151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8491.0822753906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7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7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59">
        <f t="shared" si="454"/>
        <v>3.4749370006575364</v>
      </c>
      <c r="CK240" s="2103" t="str">
        <f t="shared" si="488"/>
        <v>3Y, 6M</v>
      </c>
      <c r="CL240" s="4659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7907290066426106E-2</v>
      </c>
      <c r="II240" s="2267">
        <f t="shared" si="522"/>
        <v>6.9202270260876234E-2</v>
      </c>
      <c r="IJ240" s="2267">
        <f t="shared" si="523"/>
        <v>1.8464113289676391E-2</v>
      </c>
      <c r="IK240" s="2267">
        <f t="shared" si="524"/>
        <v>1.2011680434055459E-3</v>
      </c>
      <c r="IL240" s="4320">
        <f t="shared" si="525"/>
        <v>0.13677484166038428</v>
      </c>
      <c r="IM240" s="3048">
        <f t="shared" si="526"/>
        <v>1.5830949991009931E-2</v>
      </c>
      <c r="IN240" s="2267">
        <f t="shared" si="527"/>
        <v>2.7374584974642763E-2</v>
      </c>
      <c r="IO240" s="2267">
        <f t="shared" si="528"/>
        <v>-3.0944370822033915E-3</v>
      </c>
      <c r="IP240" s="4321">
        <f t="shared" si="529"/>
        <v>4.0111097883449298E-2</v>
      </c>
      <c r="IQ240" s="2267">
        <f t="shared" si="530"/>
        <v>8.1752086710855966E-3</v>
      </c>
      <c r="IR240" s="2267">
        <f t="shared" si="531"/>
        <v>2.2491615727670319E-2</v>
      </c>
      <c r="IS240" s="2267">
        <f t="shared" si="532"/>
        <v>0</v>
      </c>
      <c r="IT240" s="4320">
        <f t="shared" si="533"/>
        <v>3.0666824398755916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0">
        <f>VLOOKUP(B240,Tabla.Desempleo,DESEMPLEO!$H$6,FALSE)*100</f>
        <v>8.1</v>
      </c>
      <c r="KE240" s="2951"/>
      <c r="KF240" s="2951"/>
      <c r="KG240" s="2951"/>
      <c r="KH240" s="5444"/>
      <c r="KI240" s="2783"/>
      <c r="KJ240" s="2783"/>
      <c r="KK240" s="2783"/>
      <c r="KL240" s="2803"/>
      <c r="KM240" s="2783"/>
      <c r="KN240" s="2783"/>
      <c r="KO240" s="5155"/>
      <c r="KP240" s="2783"/>
      <c r="KQ240" s="5867">
        <f>UTDT!C73</f>
        <v>1.8896240259542516</v>
      </c>
      <c r="KR240" s="5175"/>
      <c r="KS240" s="4072"/>
      <c r="KT240" s="2974"/>
      <c r="KV240" s="3588"/>
      <c r="KW240" s="3589">
        <v>0</v>
      </c>
      <c r="KX240" s="3589"/>
      <c r="KY240" s="3589"/>
      <c r="KZ240" s="3589"/>
      <c r="LA240" s="3589"/>
      <c r="LB240" s="3589"/>
      <c r="LC240" s="3589"/>
      <c r="LD240" s="3590"/>
      <c r="LH240" s="2237">
        <f t="shared" si="648"/>
        <v>38990</v>
      </c>
      <c r="LI240" s="2238">
        <f t="shared" si="649"/>
        <v>0.10445720674933945</v>
      </c>
      <c r="LJ240" s="2238">
        <f t="shared" si="561"/>
        <v>0.26187740246662794</v>
      </c>
      <c r="LK240" s="2168"/>
      <c r="LL240" s="2251"/>
      <c r="LM240" s="2168"/>
      <c r="LN240" s="2168"/>
      <c r="LO240" s="2168"/>
    </row>
    <row r="241" spans="2:327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8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49">
        <f t="shared" si="428"/>
        <v>4.3408495055510175</v>
      </c>
      <c r="AC241" s="4149">
        <f t="shared" si="429"/>
        <v>3.6956509724918978</v>
      </c>
      <c r="AD241" s="4149">
        <f t="shared" si="430"/>
        <v>2.4778928017082555</v>
      </c>
      <c r="AE241" s="4149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0804.1486816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2">
        <f>VLOOKUP(B241,Tabla.BCRA,BCRA!$M$1,TRUE)</f>
        <v>64016081</v>
      </c>
      <c r="BM241" s="4135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5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7">
        <f t="shared" si="454"/>
        <v>3.3514332887602349</v>
      </c>
      <c r="CK241" s="4643" t="str">
        <f t="shared" si="488"/>
        <v>3Y, 4M</v>
      </c>
      <c r="CL241" s="4657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46456314343164E-2</v>
      </c>
      <c r="II241" s="2261">
        <f t="shared" si="522"/>
        <v>7.7180602806050325E-2</v>
      </c>
      <c r="IJ241" s="2261">
        <f t="shared" si="523"/>
        <v>1.7541519094118323E-2</v>
      </c>
      <c r="IK241" s="2261">
        <f t="shared" si="524"/>
        <v>-4.3755169873144841E-4</v>
      </c>
      <c r="IL241" s="4315">
        <f t="shared" si="525"/>
        <v>0.13874913334486882</v>
      </c>
      <c r="IM241" s="4317">
        <f t="shared" si="526"/>
        <v>1.7374949471698629E-2</v>
      </c>
      <c r="IN241" s="2261">
        <f t="shared" si="527"/>
        <v>2.6626709890117155E-2</v>
      </c>
      <c r="IO241" s="2261">
        <f t="shared" si="528"/>
        <v>-3.4058092536208705E-3</v>
      </c>
      <c r="IP241" s="4316">
        <f t="shared" si="529"/>
        <v>4.0595850108194914E-2</v>
      </c>
      <c r="IQ241" s="2261">
        <f t="shared" si="530"/>
        <v>9.984666023533947E-3</v>
      </c>
      <c r="IR241" s="2261">
        <f t="shared" si="531"/>
        <v>2.8258202390224852E-2</v>
      </c>
      <c r="IS241" s="2261">
        <f t="shared" si="532"/>
        <v>0</v>
      </c>
      <c r="IT241" s="4315">
        <f t="shared" si="533"/>
        <v>3.8242868413758797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18" t="e">
        <f>VLOOKUP(B241,Tabla.Desempleo,DESEMPLEO!$H$6,FALSE)*100</f>
        <v>#N/A</v>
      </c>
      <c r="KE241" s="5422"/>
      <c r="KF241" s="5422"/>
      <c r="KG241" s="5422"/>
      <c r="KH241" s="5442"/>
      <c r="KI241" s="2785"/>
      <c r="KJ241" s="2785"/>
      <c r="KK241" s="2785"/>
      <c r="KL241" s="2807"/>
      <c r="KM241" s="2785"/>
      <c r="KN241" s="2785"/>
      <c r="KO241" s="5157"/>
      <c r="KP241" s="5114"/>
      <c r="KQ241" s="5860">
        <f>UTDT!C74</f>
        <v>1.6777739230006901</v>
      </c>
      <c r="KR241" s="5177"/>
      <c r="KS241" s="4070"/>
      <c r="KT241" s="2972"/>
      <c r="KV241" s="3585"/>
      <c r="KW241" s="3586">
        <v>0</v>
      </c>
      <c r="KX241" s="3586"/>
      <c r="KY241" s="3586"/>
      <c r="KZ241" s="3586"/>
      <c r="LA241" s="3586"/>
      <c r="LB241" s="3586"/>
      <c r="LC241" s="3586"/>
      <c r="LD241" s="3587"/>
      <c r="LH241" s="2237">
        <f t="shared" si="648"/>
        <v>39021</v>
      </c>
      <c r="LI241" s="2238">
        <f t="shared" si="649"/>
        <v>0.10527364187647348</v>
      </c>
      <c r="LJ241" s="2238">
        <f t="shared" si="561"/>
        <v>0.25566737587968569</v>
      </c>
      <c r="LK241" s="2168"/>
      <c r="LL241" s="2251"/>
      <c r="LM241" s="2168"/>
      <c r="LN241" s="2168"/>
      <c r="LO241" s="2168"/>
    </row>
    <row r="242" spans="2:327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8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49">
        <f t="shared" si="428"/>
        <v>4.1338267136781477</v>
      </c>
      <c r="AC242" s="4149">
        <f t="shared" si="429"/>
        <v>3.5950003100578551</v>
      </c>
      <c r="AD242" s="4149">
        <f t="shared" si="430"/>
        <v>2.4502295798081009</v>
      </c>
      <c r="AE242" s="4149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13159.65771484375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2">
        <f>VLOOKUP(B242,Tabla.BCRA,BCRA!$M$1,TRUE)</f>
        <v>61680242</v>
      </c>
      <c r="BM242" s="4135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5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7">
        <f t="shared" si="454"/>
        <v>3.1709748799214661</v>
      </c>
      <c r="CK242" s="4643" t="str">
        <f t="shared" si="488"/>
        <v>3Y, 2M</v>
      </c>
      <c r="CL242" s="4657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727672260982652E-2</v>
      </c>
      <c r="II242" s="2261">
        <f t="shared" si="522"/>
        <v>7.7194870800055215E-2</v>
      </c>
      <c r="IJ242" s="2261">
        <f t="shared" si="523"/>
        <v>1.9777059107575639E-2</v>
      </c>
      <c r="IK242" s="2261">
        <f t="shared" si="524"/>
        <v>-2.4971412772946517E-3</v>
      </c>
      <c r="IL242" s="4315">
        <f t="shared" si="525"/>
        <v>0.14320246089131886</v>
      </c>
      <c r="IM242" s="4317">
        <f t="shared" si="526"/>
        <v>1.6820140102199271E-2</v>
      </c>
      <c r="IN242" s="2261">
        <f t="shared" si="527"/>
        <v>2.6653189135782351E-2</v>
      </c>
      <c r="IO242" s="2261">
        <f t="shared" si="528"/>
        <v>-3.3451244177432611E-3</v>
      </c>
      <c r="IP242" s="4316">
        <f t="shared" si="529"/>
        <v>4.0128204820238357E-2</v>
      </c>
      <c r="IQ242" s="2261">
        <f t="shared" si="530"/>
        <v>9.8142544239274727E-3</v>
      </c>
      <c r="IR242" s="2261">
        <f t="shared" si="531"/>
        <v>2.8951073560737148E-2</v>
      </c>
      <c r="IS242" s="2261">
        <f t="shared" si="532"/>
        <v>0</v>
      </c>
      <c r="IT242" s="4315">
        <f t="shared" si="533"/>
        <v>3.8765327984664623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18" t="e">
        <f>VLOOKUP(B242,Tabla.Desempleo,DESEMPLEO!$H$6,FALSE)*100</f>
        <v>#N/A</v>
      </c>
      <c r="KE242" s="5422"/>
      <c r="KF242" s="5422"/>
      <c r="KG242" s="5422"/>
      <c r="KH242" s="5442"/>
      <c r="KI242" s="2785"/>
      <c r="KJ242" s="2785"/>
      <c r="KK242" s="2785"/>
      <c r="KL242" s="2807"/>
      <c r="KM242" s="2785"/>
      <c r="KN242" s="2785"/>
      <c r="KO242" s="5157"/>
      <c r="KP242" s="5114"/>
      <c r="KQ242" s="5860">
        <f>UTDT!C75</f>
        <v>1.9811240288359278</v>
      </c>
      <c r="KR242" s="5177"/>
      <c r="KS242" s="4070"/>
      <c r="KT242" s="2972"/>
      <c r="KV242" s="3585"/>
      <c r="KW242" s="3586">
        <v>0</v>
      </c>
      <c r="KX242" s="3586"/>
      <c r="KY242" s="3586"/>
      <c r="KZ242" s="3586"/>
      <c r="LA242" s="3586"/>
      <c r="LB242" s="3586"/>
      <c r="LC242" s="3586"/>
      <c r="LD242" s="3587"/>
      <c r="LH242" s="2237">
        <f t="shared" si="648"/>
        <v>39051</v>
      </c>
      <c r="LI242" s="2238">
        <f t="shared" si="649"/>
        <v>9.9826971731241887E-2</v>
      </c>
      <c r="LJ242" s="2238">
        <f t="shared" si="561"/>
        <v>0.24088032140416438</v>
      </c>
      <c r="LK242" s="2168"/>
      <c r="LL242" s="2251"/>
      <c r="LM242" s="2168"/>
      <c r="LN242" s="2168"/>
      <c r="LO242" s="2168"/>
    </row>
    <row r="243" spans="2:327" ht="13.1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3">
        <f t="shared" si="808"/>
        <v>10474218.285</v>
      </c>
      <c r="O243" s="4483">
        <f t="shared" si="763"/>
        <v>-1274943.3048813997</v>
      </c>
      <c r="P243" s="4483">
        <f t="shared" si="764"/>
        <v>2836985.8417151086</v>
      </c>
      <c r="Q243" s="4483">
        <f t="shared" si="765"/>
        <v>-1840741.6452470711</v>
      </c>
      <c r="R243" s="4484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2">
        <f t="shared" si="428"/>
        <v>4.1772509715538071</v>
      </c>
      <c r="AC243" s="4152">
        <f t="shared" si="429"/>
        <v>3.5960336946431157</v>
      </c>
      <c r="AD243" s="4152">
        <f t="shared" si="430"/>
        <v>2.6505876954565242</v>
      </c>
      <c r="AE243" s="4152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26399.94091796875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8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8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0">
        <f t="shared" si="454"/>
        <v>3.0317471029961096</v>
      </c>
      <c r="CK243" s="4644" t="str">
        <f t="shared" si="488"/>
        <v>3Y, 0M</v>
      </c>
      <c r="CL243" s="4660"/>
      <c r="CM243" s="4651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5.0707251878073664E-2</v>
      </c>
      <c r="II243" s="3503">
        <f t="shared" si="522"/>
        <v>8.2815539901975738E-2</v>
      </c>
      <c r="IJ243" s="3503">
        <f t="shared" si="523"/>
        <v>1.823595540744526E-2</v>
      </c>
      <c r="IK243" s="3503">
        <f t="shared" si="524"/>
        <v>2.1744571424345163E-3</v>
      </c>
      <c r="IL243" s="4322">
        <f t="shared" si="525"/>
        <v>0.15393320432992916</v>
      </c>
      <c r="IM243" s="3417">
        <f t="shared" si="526"/>
        <v>1.688259578266197E-2</v>
      </c>
      <c r="IN243" s="3503">
        <f t="shared" si="527"/>
        <v>2.6954344919038701E-2</v>
      </c>
      <c r="IO243" s="3503">
        <f t="shared" si="528"/>
        <v>-3.8487974207197444E-3</v>
      </c>
      <c r="IP243" s="4323">
        <f t="shared" si="529"/>
        <v>3.998814328098093E-2</v>
      </c>
      <c r="IQ243" s="3503">
        <f t="shared" si="530"/>
        <v>8.0542344972156024E-3</v>
      </c>
      <c r="IR243" s="3503">
        <f t="shared" si="531"/>
        <v>3.3943668676447429E-2</v>
      </c>
      <c r="IS243" s="3503">
        <f t="shared" si="532"/>
        <v>0</v>
      </c>
      <c r="IT243" s="4322">
        <f t="shared" si="533"/>
        <v>4.199790317366303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8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1">
        <f>VLOOKUP(B243,Tabla.Desempleo,DESEMPLEO!$H$6,FALSE)*100</f>
        <v>7.5224668666615067</v>
      </c>
      <c r="KE243" s="3504"/>
      <c r="KF243" s="3504"/>
      <c r="KG243" s="3504"/>
      <c r="KH243" s="5445"/>
      <c r="KI243" s="3538"/>
      <c r="KJ243" s="3538"/>
      <c r="KK243" s="3538"/>
      <c r="KL243" s="3540">
        <v>31.4</v>
      </c>
      <c r="KM243" s="3538"/>
      <c r="KN243" s="3538"/>
      <c r="KO243" s="5158"/>
      <c r="KP243" s="3538"/>
      <c r="KQ243" s="5861">
        <f>UTDT!C76</f>
        <v>2.0435542312112194</v>
      </c>
      <c r="KR243" s="5848"/>
      <c r="KS243" s="4073"/>
      <c r="KT243" s="3426"/>
      <c r="KV243" s="3591"/>
      <c r="KW243" s="3592">
        <v>0</v>
      </c>
      <c r="KX243" s="3592"/>
      <c r="KY243" s="3592"/>
      <c r="KZ243" s="3592"/>
      <c r="LA243" s="3592"/>
      <c r="LB243" s="3592"/>
      <c r="LC243" s="3592"/>
      <c r="LD243" s="3593"/>
      <c r="LH243" s="2237">
        <f t="shared" si="648"/>
        <v>39082</v>
      </c>
      <c r="LI243" s="2238">
        <f t="shared" si="649"/>
        <v>9.8390284047229493E-2</v>
      </c>
      <c r="LJ243" s="2238">
        <f t="shared" si="561"/>
        <v>0.22993137739177461</v>
      </c>
      <c r="LK243" s="2168"/>
      <c r="LL243" s="2251"/>
      <c r="LM243" s="2168"/>
      <c r="LN243" s="2168"/>
      <c r="LO243" s="2168"/>
    </row>
    <row r="244" spans="2:327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5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5">
        <f t="shared" si="428"/>
        <v>4.3978983234715754</v>
      </c>
      <c r="AC244" s="4145">
        <f t="shared" si="429"/>
        <v>3.6147417317892452</v>
      </c>
      <c r="AD244" s="4145">
        <f t="shared" si="430"/>
        <v>2.5547552414103438</v>
      </c>
      <c r="AE244" s="4145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40138.80444335938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3">
        <f>VLOOKUP(B244,Tabla.BCRA,BCRA!$M$1,TRUE)</f>
        <v>68153594</v>
      </c>
      <c r="BM244" s="4131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1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4">
        <f>(CE339/CE243)^(12/(COUNT(B244:B339)))-1</f>
        <v>0.2555706137792102</v>
      </c>
      <c r="CJ244" s="5482">
        <f t="shared" si="454"/>
        <v>2.9555547734598733</v>
      </c>
      <c r="CK244" s="5483" t="str">
        <f t="shared" si="488"/>
        <v>2Y, 11M</v>
      </c>
      <c r="CL244" s="4661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5.0295251208651442E-2</v>
      </c>
      <c r="II244" s="278">
        <f t="shared" si="522"/>
        <v>8.5879818933337404E-2</v>
      </c>
      <c r="IJ244" s="278">
        <f t="shared" si="523"/>
        <v>2.0162909923863312E-2</v>
      </c>
      <c r="IK244" s="278">
        <f t="shared" si="524"/>
        <v>-4.711444498307466E-3</v>
      </c>
      <c r="IL244" s="4324">
        <f t="shared" si="525"/>
        <v>0.15162653556754471</v>
      </c>
      <c r="IM244" s="3049">
        <f t="shared" si="526"/>
        <v>2.230232675339295E-2</v>
      </c>
      <c r="IN244" s="278">
        <f t="shared" si="527"/>
        <v>3.9223057861921935E-2</v>
      </c>
      <c r="IO244" s="278">
        <f t="shared" si="528"/>
        <v>-6.3681612494495016E-3</v>
      </c>
      <c r="IP244" s="4325">
        <f t="shared" si="529"/>
        <v>5.5157223365865392E-2</v>
      </c>
      <c r="IQ244" s="278">
        <f t="shared" si="530"/>
        <v>9.3645394992207375E-3</v>
      </c>
      <c r="IR244" s="278">
        <f t="shared" si="531"/>
        <v>4.1039196965903441E-2</v>
      </c>
      <c r="IS244" s="278">
        <f t="shared" si="532"/>
        <v>0</v>
      </c>
      <c r="IT244" s="4324">
        <f t="shared" si="533"/>
        <v>5.0403736465124173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2" t="e">
        <f>VLOOKUP(B244,Tabla.Desempleo,DESEMPLEO!$H$6,FALSE)*100</f>
        <v>#N/A</v>
      </c>
      <c r="KE244" s="5423"/>
      <c r="KF244" s="5423"/>
      <c r="KG244" s="5423"/>
      <c r="KH244" s="5446"/>
      <c r="KI244" s="2786"/>
      <c r="KJ244" s="2786"/>
      <c r="KK244" s="2786"/>
      <c r="KL244" s="2809"/>
      <c r="KM244" s="2786"/>
      <c r="KN244" s="2786"/>
      <c r="KO244" s="5159"/>
      <c r="KP244" s="5111"/>
      <c r="KQ244" s="5862">
        <f>UTDT!C77</f>
        <v>2.3688267397151068</v>
      </c>
      <c r="KR244" s="5178"/>
      <c r="KS244" s="4066"/>
      <c r="KT244" s="3352"/>
      <c r="KV244" s="3577"/>
      <c r="KW244" s="2236">
        <v>0</v>
      </c>
      <c r="LD244" s="3578"/>
      <c r="LH244" s="2237">
        <f t="shared" si="648"/>
        <v>39113</v>
      </c>
      <c r="LI244" s="2238">
        <f t="shared" si="649"/>
        <v>0.10082134098572815</v>
      </c>
      <c r="LJ244" s="2238">
        <f t="shared" si="561"/>
        <v>0.22270357301924681</v>
      </c>
      <c r="LK244" s="2168"/>
      <c r="LL244" s="2251"/>
      <c r="LM244" s="2168"/>
      <c r="LN244" s="2168"/>
      <c r="LO244" s="2168"/>
    </row>
    <row r="245" spans="2:327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5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5">
        <f t="shared" si="428"/>
        <v>4.1998270957418029</v>
      </c>
      <c r="AC245" s="4145">
        <f t="shared" si="429"/>
        <v>3.5428507470350485</v>
      </c>
      <c r="AD245" s="4145">
        <f t="shared" si="430"/>
        <v>2.4949898124686669</v>
      </c>
      <c r="AE245" s="4145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53457.81030273438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3">
        <f>VLOOKUP(B245,Tabla.BCRA,BCRA!$M$1,TRUE)</f>
        <v>66630964</v>
      </c>
      <c r="BM245" s="4131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1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2">
        <f t="shared" si="454"/>
        <v>2.9065208776010483</v>
      </c>
      <c r="CK245" s="4641" t="str">
        <f t="shared" si="488"/>
        <v>2Y, 11M</v>
      </c>
      <c r="CL245" s="4652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7869516747456563E-2</v>
      </c>
      <c r="II245" s="278">
        <f t="shared" si="522"/>
        <v>7.4459999696198834E-2</v>
      </c>
      <c r="IJ245" s="278">
        <f t="shared" si="523"/>
        <v>1.8942820127201391E-2</v>
      </c>
      <c r="IK245" s="278">
        <f t="shared" si="524"/>
        <v>1.1451520182663446E-3</v>
      </c>
      <c r="IL245" s="4324">
        <f t="shared" si="525"/>
        <v>0.14241748858912312</v>
      </c>
      <c r="IM245" s="4326">
        <f t="shared" si="526"/>
        <v>2.0914722678865461E-2</v>
      </c>
      <c r="IN245" s="278">
        <f t="shared" si="527"/>
        <v>2.9677553439994984E-2</v>
      </c>
      <c r="IO245" s="278">
        <f t="shared" si="528"/>
        <v>-5.2499535217931268E-3</v>
      </c>
      <c r="IP245" s="4325">
        <f t="shared" si="529"/>
        <v>4.5342322597067317E-2</v>
      </c>
      <c r="IQ245" s="278">
        <f t="shared" si="530"/>
        <v>8.2423206248263547E-3</v>
      </c>
      <c r="IR245" s="278">
        <f t="shared" si="531"/>
        <v>3.1788360932904387E-2</v>
      </c>
      <c r="IS245" s="278">
        <f t="shared" si="532"/>
        <v>0</v>
      </c>
      <c r="IT245" s="4324">
        <f t="shared" si="533"/>
        <v>4.0030681557730735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2" t="e">
        <f>VLOOKUP(B245,Tabla.Desempleo,DESEMPLEO!$H$6,FALSE)*100</f>
        <v>#N/A</v>
      </c>
      <c r="KE245" s="5423"/>
      <c r="KF245" s="5423"/>
      <c r="KG245" s="5423"/>
      <c r="KH245" s="5446"/>
      <c r="KI245" s="2786"/>
      <c r="KJ245" s="2786"/>
      <c r="KK245" s="2786"/>
      <c r="KL245" s="2809"/>
      <c r="KM245" s="2786"/>
      <c r="KN245" s="2786"/>
      <c r="KO245" s="5159"/>
      <c r="KP245" s="5111"/>
      <c r="KQ245" s="5862">
        <f>UTDT!C78</f>
        <v>1.9769905144535405</v>
      </c>
      <c r="KR245" s="5178"/>
      <c r="KS245" s="4066"/>
      <c r="KT245" s="2969"/>
      <c r="KV245" s="3577"/>
      <c r="KW245" s="2236">
        <v>0</v>
      </c>
      <c r="LD245" s="3578"/>
      <c r="LH245" s="2237">
        <f t="shared" si="648"/>
        <v>39141</v>
      </c>
      <c r="LI245" s="2238">
        <f t="shared" si="649"/>
        <v>0.10634401190461729</v>
      </c>
      <c r="LJ245" s="2238">
        <f t="shared" si="561"/>
        <v>0.21787552337257643</v>
      </c>
      <c r="LK245" s="2168"/>
      <c r="LL245" s="2251"/>
      <c r="LM245" s="2168"/>
      <c r="LN245" s="2168"/>
      <c r="LO245" s="2168"/>
    </row>
    <row r="246" spans="2:327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5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5">
        <f t="shared" si="428"/>
        <v>4.2431841635213052</v>
      </c>
      <c r="AC246" s="4145">
        <f t="shared" si="429"/>
        <v>3.5158049005964682</v>
      </c>
      <c r="AD246" s="4145">
        <f t="shared" si="430"/>
        <v>2.516791299752096</v>
      </c>
      <c r="AE246" s="4145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968209.37231445313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3">
        <f>VLOOKUP(B246,Tabla.BCRA,BCRA!$M$1,TRUE)</f>
        <v>67522637</v>
      </c>
      <c r="BM246" s="4131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1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2">
        <f t="shared" si="454"/>
        <v>2.7068048119243464</v>
      </c>
      <c r="CK246" s="4641" t="str">
        <f t="shared" si="488"/>
        <v>2Y, 8M</v>
      </c>
      <c r="CL246" s="4652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7789531977053571E-2</v>
      </c>
      <c r="II246" s="278">
        <f t="shared" si="522"/>
        <v>7.1337409602483928E-2</v>
      </c>
      <c r="IJ246" s="278">
        <f t="shared" si="523"/>
        <v>1.5792991559302777E-2</v>
      </c>
      <c r="IK246" s="278">
        <f t="shared" si="524"/>
        <v>3.3708431995428607E-4</v>
      </c>
      <c r="IL246" s="4324">
        <f t="shared" si="525"/>
        <v>0.12525701745879456</v>
      </c>
      <c r="IM246" s="4326">
        <f t="shared" si="526"/>
        <v>2.0075260619236469E-2</v>
      </c>
      <c r="IN246" s="278">
        <f t="shared" si="527"/>
        <v>2.763200015042927E-2</v>
      </c>
      <c r="IO246" s="278">
        <f t="shared" si="528"/>
        <v>-5.2428220957474658E-3</v>
      </c>
      <c r="IP246" s="4325">
        <f t="shared" si="529"/>
        <v>4.2464438673918276E-2</v>
      </c>
      <c r="IQ246" s="278">
        <f t="shared" si="530"/>
        <v>8.4673818401929338E-3</v>
      </c>
      <c r="IR246" s="278">
        <f t="shared" si="531"/>
        <v>2.7260873999294166E-2</v>
      </c>
      <c r="IS246" s="278">
        <f t="shared" si="532"/>
        <v>0</v>
      </c>
      <c r="IT246" s="4324">
        <f t="shared" si="533"/>
        <v>3.5728255839487098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2">
        <f>VLOOKUP(B246,Tabla.Desempleo,DESEMPLEO!$H$6,FALSE)*100</f>
        <v>8.3105716294337721</v>
      </c>
      <c r="KE246" s="5423"/>
      <c r="KF246" s="5423"/>
      <c r="KG246" s="5423"/>
      <c r="KH246" s="5446"/>
      <c r="KI246" s="2786"/>
      <c r="KJ246" s="2786"/>
      <c r="KK246" s="2786"/>
      <c r="KL246" s="2809"/>
      <c r="KM246" s="2786"/>
      <c r="KN246" s="2786"/>
      <c r="KO246" s="5159"/>
      <c r="KP246" s="5111"/>
      <c r="KQ246" s="5862">
        <f>UTDT!C79</f>
        <v>1.8611093900111566</v>
      </c>
      <c r="KR246" s="5178"/>
      <c r="KS246" s="4066"/>
      <c r="KT246" s="2969"/>
      <c r="KV246" s="3582"/>
      <c r="KW246" s="3583">
        <v>0</v>
      </c>
      <c r="KX246" s="3583"/>
      <c r="KY246" s="3583"/>
      <c r="KZ246" s="3583"/>
      <c r="LA246" s="3583"/>
      <c r="LB246" s="3583"/>
      <c r="LC246" s="3583"/>
      <c r="LD246" s="3584"/>
      <c r="LH246" s="2237">
        <f t="shared" si="648"/>
        <v>39172</v>
      </c>
      <c r="LI246" s="2238">
        <f t="shared" si="649"/>
        <v>0.10847169537497359</v>
      </c>
      <c r="LJ246" s="2238">
        <f t="shared" si="561"/>
        <v>0.19427328454752657</v>
      </c>
      <c r="LK246" s="2168"/>
      <c r="LL246" s="2251"/>
      <c r="LM246" s="2168"/>
      <c r="LN246" s="2168"/>
      <c r="LO246" s="2168"/>
    </row>
    <row r="247" spans="2:327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6">
        <f t="shared" si="888"/>
        <v>2185182.1184347989</v>
      </c>
      <c r="O247" s="4486">
        <f t="shared" si="843"/>
        <v>-1154351.9347470363</v>
      </c>
      <c r="P247" s="4486">
        <f t="shared" si="844"/>
        <v>1553952.2459279723</v>
      </c>
      <c r="Q247" s="4486">
        <f t="shared" si="845"/>
        <v>279737.68330871861</v>
      </c>
      <c r="R247" s="4487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6">
        <f t="shared" si="428"/>
        <v>4.3499510795732013</v>
      </c>
      <c r="AC247" s="4146">
        <f t="shared" si="429"/>
        <v>3.5152799673615736</v>
      </c>
      <c r="AD247" s="4146">
        <f t="shared" si="430"/>
        <v>2.5953779858679455</v>
      </c>
      <c r="AE247" s="4146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983004.86083984375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2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2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4">
        <f t="shared" si="454"/>
        <v>2.7276291546579396</v>
      </c>
      <c r="CK247" s="1956" t="str">
        <f t="shared" si="488"/>
        <v>2Y, 9M</v>
      </c>
      <c r="CL247" s="4654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6918506600093742E-2</v>
      </c>
      <c r="II247" s="2591">
        <f t="shared" si="522"/>
        <v>8.0340871982795922E-2</v>
      </c>
      <c r="IJ247" s="2591">
        <f t="shared" si="523"/>
        <v>1.9593724416931503E-2</v>
      </c>
      <c r="IK247" s="2591">
        <f t="shared" si="524"/>
        <v>-1.5138485674715757E-3</v>
      </c>
      <c r="IL247" s="4327">
        <f t="shared" si="525"/>
        <v>0.13533925443234959</v>
      </c>
      <c r="IM247" s="3050">
        <f t="shared" si="526"/>
        <v>2.1422598820811899E-2</v>
      </c>
      <c r="IN247" s="2591">
        <f t="shared" si="527"/>
        <v>2.9976548379368514E-2</v>
      </c>
      <c r="IO247" s="2591">
        <f t="shared" si="528"/>
        <v>-5.5267280403460232E-3</v>
      </c>
      <c r="IP247" s="4328">
        <f t="shared" si="529"/>
        <v>4.58724191598344E-2</v>
      </c>
      <c r="IQ247" s="2591">
        <f t="shared" si="530"/>
        <v>9.6865605551785389E-3</v>
      </c>
      <c r="IR247" s="2591">
        <f t="shared" si="531"/>
        <v>3.6596234763584881E-2</v>
      </c>
      <c r="IS247" s="2591">
        <f t="shared" si="532"/>
        <v>0</v>
      </c>
      <c r="IT247" s="4327">
        <f t="shared" si="533"/>
        <v>4.6282795318763413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23" t="e">
        <f>VLOOKUP(B247,Tabla.Desempleo,DESEMPLEO!$H$6,FALSE)*100</f>
        <v>#N/A</v>
      </c>
      <c r="KE247" s="2709"/>
      <c r="KF247" s="2709"/>
      <c r="KG247" s="2709"/>
      <c r="KH247" s="5447"/>
      <c r="KI247" s="2787"/>
      <c r="KJ247" s="2787"/>
      <c r="KK247" s="2787"/>
      <c r="KL247" s="2810"/>
      <c r="KM247" s="2787"/>
      <c r="KN247" s="2787"/>
      <c r="KO247" s="5160"/>
      <c r="KP247" s="2787"/>
      <c r="KQ247" s="5863">
        <f>UTDT!C80</f>
        <v>1.7395130942579671</v>
      </c>
      <c r="KR247" s="5179"/>
      <c r="KS247" s="4067"/>
      <c r="KT247" s="2970"/>
      <c r="KV247" s="3577"/>
      <c r="KW247" s="2236">
        <v>0</v>
      </c>
      <c r="LD247" s="3578"/>
      <c r="LH247" s="2237">
        <f t="shared" si="648"/>
        <v>39202</v>
      </c>
      <c r="LI247" s="2238">
        <f t="shared" si="649"/>
        <v>0.12414257348406244</v>
      </c>
      <c r="LJ247" s="2238">
        <f t="shared" si="561"/>
        <v>0.18258763597074057</v>
      </c>
      <c r="LK247" s="2168"/>
      <c r="LL247" s="2251"/>
      <c r="LM247" s="2168"/>
      <c r="LN247" s="2168"/>
      <c r="LO247" s="2168"/>
    </row>
    <row r="248" spans="2:327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5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5">
        <f t="shared" si="428"/>
        <v>4.351626406086047</v>
      </c>
      <c r="AC248" s="4145">
        <f t="shared" si="429"/>
        <v>3.5140030762343937</v>
      </c>
      <c r="AD248" s="4145">
        <f t="shared" si="430"/>
        <v>2.6551451638550407</v>
      </c>
      <c r="AE248" s="4145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998844.67456054688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3">
        <f>VLOOKUP(B248,Tabla.BCRA,BCRA!$M$1,TRUE)</f>
        <v>62140948</v>
      </c>
      <c r="BM248" s="4131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1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2">
        <f t="shared" si="454"/>
        <v>2.770466799405312</v>
      </c>
      <c r="CK248" s="4641" t="str">
        <f t="shared" si="488"/>
        <v>2Y, 9M</v>
      </c>
      <c r="CL248" s="4652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6.3382827793374161E-2</v>
      </c>
      <c r="II248" s="278">
        <f t="shared" si="522"/>
        <v>8.0628752448855534E-2</v>
      </c>
      <c r="IJ248" s="278">
        <f t="shared" si="523"/>
        <v>2.0252998804744335E-2</v>
      </c>
      <c r="IK248" s="278">
        <f t="shared" si="524"/>
        <v>1.1834933481725676E-2</v>
      </c>
      <c r="IL248" s="4324">
        <f t="shared" si="525"/>
        <v>0.17609951252869971</v>
      </c>
      <c r="IM248" s="4326">
        <f t="shared" si="526"/>
        <v>2.2018859920173536E-2</v>
      </c>
      <c r="IN248" s="278">
        <f t="shared" si="527"/>
        <v>3.0943400304394852E-2</v>
      </c>
      <c r="IO248" s="278">
        <f t="shared" si="528"/>
        <v>-5.3221596217238026E-3</v>
      </c>
      <c r="IP248" s="4325">
        <f t="shared" si="529"/>
        <v>4.7640100602844584E-2</v>
      </c>
      <c r="IQ248" s="278">
        <f t="shared" si="530"/>
        <v>8.7773406849841092E-3</v>
      </c>
      <c r="IR248" s="278">
        <f t="shared" si="531"/>
        <v>3.8675082306461599E-2</v>
      </c>
      <c r="IS248" s="278">
        <f t="shared" si="532"/>
        <v>0</v>
      </c>
      <c r="IT248" s="4324">
        <f t="shared" si="533"/>
        <v>4.7452422991445704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2" t="e">
        <f>VLOOKUP(B248,Tabla.Desempleo,DESEMPLEO!$H$6,FALSE)*100</f>
        <v>#N/A</v>
      </c>
      <c r="KE248" s="5423"/>
      <c r="KF248" s="5423"/>
      <c r="KG248" s="5423"/>
      <c r="KH248" s="5446"/>
      <c r="KI248" s="2786"/>
      <c r="KJ248" s="2786"/>
      <c r="KK248" s="2786"/>
      <c r="KL248" s="2809"/>
      <c r="KM248" s="2786"/>
      <c r="KN248" s="2786"/>
      <c r="KO248" s="5159"/>
      <c r="KP248" s="5111"/>
      <c r="KQ248" s="5862">
        <f>UTDT!C81</f>
        <v>1.3343461651288067</v>
      </c>
      <c r="KR248" s="5178"/>
      <c r="KS248" s="4066"/>
      <c r="KT248" s="2969"/>
      <c r="KV248" s="3577"/>
      <c r="KW248" s="2236">
        <v>0</v>
      </c>
      <c r="LD248" s="3578"/>
      <c r="LH248" s="2237">
        <f t="shared" si="648"/>
        <v>39233</v>
      </c>
      <c r="LI248" s="2238">
        <f t="shared" si="649"/>
        <v>0.14128424591529298</v>
      </c>
      <c r="LJ248" s="2238">
        <f t="shared" si="561"/>
        <v>0.1721119580930468</v>
      </c>
      <c r="LK248" s="2168"/>
      <c r="LL248" s="2251"/>
      <c r="LM248" s="2168"/>
      <c r="LN248" s="2168"/>
      <c r="LO248" s="2168"/>
    </row>
    <row r="249" spans="2:327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8">
        <f t="shared" si="888"/>
        <v>-138957.8815652011</v>
      </c>
      <c r="O249" s="4488">
        <f t="shared" si="843"/>
        <v>-1218019.0641243716</v>
      </c>
      <c r="P249" s="4488">
        <f t="shared" si="844"/>
        <v>1945326.8109766578</v>
      </c>
      <c r="Q249" s="4488">
        <f t="shared" si="845"/>
        <v>-62395.231922554551</v>
      </c>
      <c r="R249" s="4489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7">
        <f t="shared" si="428"/>
        <v>4.5624208559244694</v>
      </c>
      <c r="AC249" s="4147">
        <f t="shared" si="429"/>
        <v>3.6311967409036474</v>
      </c>
      <c r="AD249" s="4147">
        <f t="shared" si="430"/>
        <v>2.9165807480106318</v>
      </c>
      <c r="AE249" s="4147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14719.5639648438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3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3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5">
        <f t="shared" si="454"/>
        <v>2.814451965971172</v>
      </c>
      <c r="CK249" s="1993" t="str">
        <f t="shared" si="488"/>
        <v>2Y, 10M</v>
      </c>
      <c r="CL249" s="4655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889744812805613E-2</v>
      </c>
      <c r="II249" s="2264">
        <f t="shared" si="522"/>
        <v>7.840070990939943E-2</v>
      </c>
      <c r="IJ249" s="2264">
        <f t="shared" si="523"/>
        <v>1.8067990729106712E-2</v>
      </c>
      <c r="IK249" s="2264">
        <f t="shared" si="524"/>
        <v>4.1921183258740898E-3</v>
      </c>
      <c r="IL249" s="4329">
        <f t="shared" si="525"/>
        <v>0.17955826709243636</v>
      </c>
      <c r="IM249" s="3051">
        <f t="shared" si="526"/>
        <v>2.1918788055426297E-2</v>
      </c>
      <c r="IN249" s="2264">
        <f t="shared" si="527"/>
        <v>2.9514475949334922E-2</v>
      </c>
      <c r="IO249" s="2264">
        <f t="shared" si="528"/>
        <v>-5.329315652287313E-3</v>
      </c>
      <c r="IP249" s="4330">
        <f t="shared" si="529"/>
        <v>4.610394835247391E-2</v>
      </c>
      <c r="IQ249" s="2264">
        <f t="shared" si="530"/>
        <v>8.4368437060474439E-3</v>
      </c>
      <c r="IR249" s="2264">
        <f t="shared" si="531"/>
        <v>2.7172567739588083E-2</v>
      </c>
      <c r="IS249" s="2264">
        <f t="shared" si="532"/>
        <v>0</v>
      </c>
      <c r="IT249" s="4329">
        <f t="shared" si="533"/>
        <v>3.5609411445635529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24">
        <f>VLOOKUP(B249,Tabla.Desempleo,DESEMPLEO!$H$6,FALSE)*100</f>
        <v>7.9540599003138546</v>
      </c>
      <c r="KE249" s="2265"/>
      <c r="KF249" s="2265"/>
      <c r="KG249" s="2265"/>
      <c r="KH249" s="5448"/>
      <c r="KI249" s="2788"/>
      <c r="KJ249" s="2788"/>
      <c r="KK249" s="2788"/>
      <c r="KL249" s="2811">
        <v>30.2</v>
      </c>
      <c r="KM249" s="2788"/>
      <c r="KN249" s="2788"/>
      <c r="KO249" s="5161"/>
      <c r="KP249" s="2788"/>
      <c r="KQ249" s="5864">
        <f>UTDT!C82</f>
        <v>1.2076208223360965</v>
      </c>
      <c r="KR249" s="5180"/>
      <c r="KS249" s="4068"/>
      <c r="KT249" s="2971"/>
      <c r="KV249" s="3582"/>
      <c r="KW249" s="3583">
        <v>0</v>
      </c>
      <c r="KX249" s="3583"/>
      <c r="KY249" s="3583"/>
      <c r="KZ249" s="3583"/>
      <c r="LA249" s="3583"/>
      <c r="LB249" s="3583"/>
      <c r="LC249" s="3583"/>
      <c r="LD249" s="3584"/>
      <c r="LH249" s="2237">
        <f t="shared" si="648"/>
        <v>39263</v>
      </c>
      <c r="LI249" s="2238">
        <f t="shared" si="649"/>
        <v>0.16417907024877643</v>
      </c>
      <c r="LJ249" s="2238">
        <f t="shared" si="561"/>
        <v>0.15489189994280617</v>
      </c>
      <c r="LK249" s="2168"/>
      <c r="LL249" s="2251"/>
      <c r="LM249" s="2168"/>
      <c r="LN249" s="2168"/>
      <c r="LO249" s="2168"/>
    </row>
    <row r="250" spans="2:327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6">
        <f t="shared" si="888"/>
        <v>664197.1184347989</v>
      </c>
      <c r="O250" s="4486">
        <f t="shared" si="843"/>
        <v>-1162979.8779546323</v>
      </c>
      <c r="P250" s="4486">
        <f t="shared" si="844"/>
        <v>1771263.212878807</v>
      </c>
      <c r="Q250" s="4486">
        <f t="shared" si="845"/>
        <v>-498095.23192255455</v>
      </c>
      <c r="R250" s="4487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6">
        <f t="shared" si="428"/>
        <v>5.11795124291696</v>
      </c>
      <c r="AC250" s="4146">
        <f t="shared" si="429"/>
        <v>3.7144354730609783</v>
      </c>
      <c r="AD250" s="4146">
        <f t="shared" si="430"/>
        <v>3.0380781185358576</v>
      </c>
      <c r="AE250" s="4146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031700.3583984375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2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2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4">
        <f t="shared" si="454"/>
        <v>2.814451965971172</v>
      </c>
      <c r="CK250" s="1956" t="str">
        <f t="shared" si="488"/>
        <v>2Y, 10M</v>
      </c>
      <c r="CL250" s="4654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6166597823649411E-2</v>
      </c>
      <c r="II250" s="2591">
        <f t="shared" si="522"/>
        <v>7.9637253184077633E-2</v>
      </c>
      <c r="IJ250" s="2591">
        <f t="shared" si="523"/>
        <v>2.0153031288964892E-2</v>
      </c>
      <c r="IK250" s="2591">
        <f t="shared" si="524"/>
        <v>-1.1591729246818294E-3</v>
      </c>
      <c r="IL250" s="4327">
        <f t="shared" si="525"/>
        <v>0.15479770937201012</v>
      </c>
      <c r="IM250" s="3050">
        <f t="shared" si="526"/>
        <v>2.9843336829344501E-2</v>
      </c>
      <c r="IN250" s="2591">
        <f t="shared" si="527"/>
        <v>4.1856030674793071E-2</v>
      </c>
      <c r="IO250" s="2591">
        <f t="shared" si="528"/>
        <v>-9.8713784265904766E-3</v>
      </c>
      <c r="IP250" s="4328">
        <f t="shared" si="529"/>
        <v>6.1827989077547087E-2</v>
      </c>
      <c r="IQ250" s="2591">
        <f t="shared" si="530"/>
        <v>9.2467767861681184E-3</v>
      </c>
      <c r="IR250" s="2591">
        <f t="shared" si="531"/>
        <v>3.915619318616026E-2</v>
      </c>
      <c r="IS250" s="2591">
        <f t="shared" si="532"/>
        <v>0</v>
      </c>
      <c r="IT250" s="4327">
        <f t="shared" si="533"/>
        <v>4.8402969972328382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23" t="e">
        <f>VLOOKUP(B250,Tabla.Desempleo,DESEMPLEO!$H$6,FALSE)*100</f>
        <v>#N/A</v>
      </c>
      <c r="KE250" s="2709"/>
      <c r="KF250" s="2709"/>
      <c r="KG250" s="2709"/>
      <c r="KH250" s="5447"/>
      <c r="KI250" s="2787"/>
      <c r="KJ250" s="2787"/>
      <c r="KK250" s="2787"/>
      <c r="KL250" s="2810"/>
      <c r="KM250" s="2787"/>
      <c r="KN250" s="2787"/>
      <c r="KO250" s="5160"/>
      <c r="KP250" s="2787"/>
      <c r="KQ250" s="5863">
        <f>UTDT!C83</f>
        <v>1.2686984173763256</v>
      </c>
      <c r="KR250" s="5179"/>
      <c r="KS250" s="4067"/>
      <c r="KT250" s="2970"/>
      <c r="KV250" s="3577"/>
      <c r="KW250" s="2236">
        <v>0</v>
      </c>
      <c r="LD250" s="3578"/>
      <c r="LH250" s="2237">
        <f t="shared" si="648"/>
        <v>39294</v>
      </c>
      <c r="LI250" s="2238">
        <f t="shared" si="649"/>
        <v>0.18133705050300497</v>
      </c>
      <c r="LJ250" s="2238">
        <f t="shared" si="561"/>
        <v>0.14471165792568086</v>
      </c>
      <c r="LK250" s="2168"/>
      <c r="LL250" s="2251"/>
      <c r="LM250" s="2168"/>
      <c r="LN250" s="2168"/>
      <c r="LO250" s="2168"/>
    </row>
    <row r="251" spans="2:327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5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5">
        <f t="shared" si="428"/>
        <v>5.4495616911787916</v>
      </c>
      <c r="AC251" s="4145">
        <f t="shared" si="429"/>
        <v>3.8430925701457479</v>
      </c>
      <c r="AD251" s="4145">
        <f t="shared" si="430"/>
        <v>3.2467654976484939</v>
      </c>
      <c r="AE251" s="4145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049279.3337402344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3">
        <f>VLOOKUP(B251,Tabla.BCRA,BCRA!$M$1,TRUE)</f>
        <v>67228774</v>
      </c>
      <c r="BM251" s="4131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1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2">
        <f t="shared" si="454"/>
        <v>2.9426150706477729</v>
      </c>
      <c r="CK251" s="4641" t="str">
        <f t="shared" si="488"/>
        <v>2Y, 11M</v>
      </c>
      <c r="CL251" s="4652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6863027872014742E-2</v>
      </c>
      <c r="II251" s="278">
        <f t="shared" si="522"/>
        <v>8.1283217211551961E-2</v>
      </c>
      <c r="IJ251" s="278">
        <f t="shared" si="523"/>
        <v>1.9959985226569724E-2</v>
      </c>
      <c r="IK251" s="278">
        <f t="shared" si="524"/>
        <v>-2.0213794151454087E-3</v>
      </c>
      <c r="IL251" s="4324">
        <f t="shared" si="525"/>
        <v>0.15608485089499102</v>
      </c>
      <c r="IM251" s="4326">
        <f t="shared" si="526"/>
        <v>2.2307717340247144E-2</v>
      </c>
      <c r="IN251" s="278">
        <f t="shared" si="527"/>
        <v>3.1127131755027737E-2</v>
      </c>
      <c r="IO251" s="278">
        <f t="shared" si="528"/>
        <v>-5.7597070293735246E-3</v>
      </c>
      <c r="IP251" s="4325">
        <f t="shared" si="529"/>
        <v>4.7675142065901364E-2</v>
      </c>
      <c r="IQ251" s="278">
        <f t="shared" si="530"/>
        <v>8.8026130916694645E-3</v>
      </c>
      <c r="IR251" s="278">
        <f t="shared" si="531"/>
        <v>4.4764438305070306E-2</v>
      </c>
      <c r="IS251" s="278">
        <f t="shared" si="532"/>
        <v>0</v>
      </c>
      <c r="IT251" s="4324">
        <f t="shared" si="533"/>
        <v>5.356705139673977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2" t="e">
        <f>VLOOKUP(B251,Tabla.Desempleo,DESEMPLEO!$H$6,FALSE)*100</f>
        <v>#N/A</v>
      </c>
      <c r="KE251" s="5423"/>
      <c r="KF251" s="5423"/>
      <c r="KG251" s="5423"/>
      <c r="KH251" s="5446"/>
      <c r="KI251" s="2786"/>
      <c r="KJ251" s="2786"/>
      <c r="KK251" s="2786"/>
      <c r="KL251" s="2809"/>
      <c r="KM251" s="2786"/>
      <c r="KN251" s="2786"/>
      <c r="KO251" s="5159"/>
      <c r="KP251" s="5111"/>
      <c r="KQ251" s="5862">
        <f>UTDT!C84</f>
        <v>1.3946799727390931</v>
      </c>
      <c r="KR251" s="5178"/>
      <c r="KS251" s="4066"/>
      <c r="KT251" s="2969"/>
      <c r="KV251" s="3577"/>
      <c r="KW251" s="2236">
        <v>0</v>
      </c>
      <c r="LD251" s="3578"/>
      <c r="LH251" s="2237">
        <f t="shared" si="648"/>
        <v>39325</v>
      </c>
      <c r="LI251" s="2238">
        <f t="shared" si="649"/>
        <v>0.21114559743725136</v>
      </c>
      <c r="LJ251" s="2238">
        <f t="shared" si="561"/>
        <v>0.13685579360658284</v>
      </c>
      <c r="LK251" s="2168"/>
      <c r="LL251" s="2251"/>
      <c r="LM251" s="2168"/>
      <c r="LN251" s="2168"/>
      <c r="LO251" s="2168"/>
    </row>
    <row r="252" spans="2:327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8">
        <f t="shared" si="888"/>
        <v>1185097.1184347989</v>
      </c>
      <c r="O252" s="4488">
        <f t="shared" si="843"/>
        <v>-1444295.2828733197</v>
      </c>
      <c r="P252" s="4488">
        <f t="shared" si="844"/>
        <v>1237480.8921517134</v>
      </c>
      <c r="Q252" s="4488">
        <f t="shared" si="845"/>
        <v>-184275.55107026538</v>
      </c>
      <c r="R252" s="4489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7">
        <f t="shared" si="428"/>
        <v>5.6240333025580114</v>
      </c>
      <c r="AC252" s="4147">
        <f t="shared" si="429"/>
        <v>3.8653752085109021</v>
      </c>
      <c r="AD252" s="4147">
        <f t="shared" si="430"/>
        <v>3.4066332852591099</v>
      </c>
      <c r="AE252" s="4147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066871.5666503906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3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3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5">
        <f t="shared" si="454"/>
        <v>2.9799886110822262</v>
      </c>
      <c r="CK252" s="1993" t="str">
        <f t="shared" si="488"/>
        <v>2Y, 12M</v>
      </c>
      <c r="CL252" s="4655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9464539927975483E-2</v>
      </c>
      <c r="II252" s="2264">
        <f t="shared" si="522"/>
        <v>8.2063595634478279E-2</v>
      </c>
      <c r="IJ252" s="2264">
        <f t="shared" si="523"/>
        <v>1.8946608449022351E-2</v>
      </c>
      <c r="IK252" s="2264">
        <f t="shared" si="524"/>
        <v>-4.0219235392615097E-3</v>
      </c>
      <c r="IL252" s="4329">
        <f t="shared" si="525"/>
        <v>0.14645282047221461</v>
      </c>
      <c r="IM252" s="3051">
        <f t="shared" si="526"/>
        <v>2.2667865367607926E-2</v>
      </c>
      <c r="IN252" s="2264">
        <f t="shared" si="527"/>
        <v>3.1713620823983761E-2</v>
      </c>
      <c r="IO252" s="2264">
        <f t="shared" si="528"/>
        <v>-6.2509900913175244E-3</v>
      </c>
      <c r="IP252" s="4330">
        <f t="shared" si="529"/>
        <v>4.8130496100274159E-2</v>
      </c>
      <c r="IQ252" s="2264">
        <f t="shared" si="530"/>
        <v>8.8914221446380771E-3</v>
      </c>
      <c r="IR252" s="2264">
        <f t="shared" si="531"/>
        <v>4.6397538894221019E-2</v>
      </c>
      <c r="IS252" s="2264">
        <f t="shared" si="532"/>
        <v>0</v>
      </c>
      <c r="IT252" s="4329">
        <f t="shared" si="533"/>
        <v>5.528896103885910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24">
        <f>VLOOKUP(B252,Tabla.Desempleo,DESEMPLEO!$H$6,FALSE)*100</f>
        <v>7.774917567620883</v>
      </c>
      <c r="KE252" s="2265"/>
      <c r="KF252" s="2265"/>
      <c r="KG252" s="2265"/>
      <c r="KH252" s="5448"/>
      <c r="KI252" s="2788"/>
      <c r="KJ252" s="2788"/>
      <c r="KK252" s="2788"/>
      <c r="KL252" s="2811"/>
      <c r="KM252" s="2788"/>
      <c r="KN252" s="2788"/>
      <c r="KO252" s="5161"/>
      <c r="KP252" s="2788"/>
      <c r="KQ252" s="5864">
        <f>UTDT!C85</f>
        <v>1.4418353121945484</v>
      </c>
      <c r="KR252" s="5180"/>
      <c r="KS252" s="4068"/>
      <c r="KT252" s="2971"/>
      <c r="KV252" s="3582"/>
      <c r="KW252" s="3583">
        <v>0</v>
      </c>
      <c r="KX252" s="3583"/>
      <c r="KY252" s="3583"/>
      <c r="KZ252" s="3583"/>
      <c r="LA252" s="3583"/>
      <c r="LB252" s="3583"/>
      <c r="LC252" s="3583"/>
      <c r="LD252" s="3584"/>
      <c r="LH252" s="2237">
        <f t="shared" si="648"/>
        <v>39355</v>
      </c>
      <c r="LI252" s="2238">
        <f t="shared" si="649"/>
        <v>0.22075611212830082</v>
      </c>
      <c r="LJ252" s="2238">
        <f t="shared" si="561"/>
        <v>0.13461347448704331</v>
      </c>
      <c r="LK252" s="2168"/>
      <c r="LL252" s="2251"/>
      <c r="LM252" s="2168"/>
      <c r="LN252" s="2168"/>
      <c r="LO252" s="2168"/>
    </row>
    <row r="253" spans="2:327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5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5">
        <f t="shared" ref="AB253:AB316" si="925">(AX253+BL253)/E253</f>
        <v>4.8747066387405882</v>
      </c>
      <c r="AC253" s="4145">
        <f t="shared" ref="AC253:AC316" si="926">(AX253+BL253)/D253</f>
        <v>3.9159103796369634</v>
      </c>
      <c r="AD253" s="4145">
        <f t="shared" ref="AD253:AD316" si="927">AX253/E253</f>
        <v>3.1499207506219795</v>
      </c>
      <c r="AE253" s="4145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085660.3967285156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3">
        <f>VLOOKUP(B253,Tabla.BCRA,BCRA!$M$1,TRUE)</f>
        <v>56596360</v>
      </c>
      <c r="BM253" s="4131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1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2">
        <f t="shared" si="454"/>
        <v>3.0445631421171289</v>
      </c>
      <c r="CK253" s="4641" t="str">
        <f t="shared" si="488"/>
        <v>3Y, 1M</v>
      </c>
      <c r="CL253" s="4652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5.1756170888354679E-2</v>
      </c>
      <c r="II253" s="278">
        <f t="shared" si="522"/>
        <v>7.9686650113068164E-2</v>
      </c>
      <c r="IJ253" s="278">
        <f t="shared" si="523"/>
        <v>1.9311901056295856E-2</v>
      </c>
      <c r="IK253" s="278">
        <f t="shared" si="524"/>
        <v>-2.4215380131042998E-4</v>
      </c>
      <c r="IL253" s="4324">
        <f t="shared" si="525"/>
        <v>0.15051256825640827</v>
      </c>
      <c r="IM253" s="4326">
        <f t="shared" si="526"/>
        <v>2.2619259116790625E-2</v>
      </c>
      <c r="IN253" s="278">
        <f t="shared" si="527"/>
        <v>3.1137485784602442E-2</v>
      </c>
      <c r="IO253" s="278">
        <f t="shared" si="528"/>
        <v>-6.2865695014448402E-3</v>
      </c>
      <c r="IP253" s="4325">
        <f t="shared" si="529"/>
        <v>4.7470175399948231E-2</v>
      </c>
      <c r="IQ253" s="278">
        <f t="shared" si="530"/>
        <v>9.4250403020998772E-3</v>
      </c>
      <c r="IR253" s="278">
        <f t="shared" si="531"/>
        <v>4.1613345204022739E-2</v>
      </c>
      <c r="IS253" s="278">
        <f t="shared" si="532"/>
        <v>0</v>
      </c>
      <c r="IT253" s="4324">
        <f t="shared" si="533"/>
        <v>5.1038385506122622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2" t="e">
        <f>VLOOKUP(B253,Tabla.Desempleo,DESEMPLEO!$H$6,FALSE)*100</f>
        <v>#N/A</v>
      </c>
      <c r="KE253" s="5423"/>
      <c r="KF253" s="5423"/>
      <c r="KG253" s="5423"/>
      <c r="KH253" s="5446"/>
      <c r="KI253" s="2786"/>
      <c r="KJ253" s="2786"/>
      <c r="KK253" s="2786"/>
      <c r="KL253" s="2809"/>
      <c r="KM253" s="2786"/>
      <c r="KN253" s="2786"/>
      <c r="KO253" s="5159"/>
      <c r="KP253" s="5111"/>
      <c r="KQ253" s="5862">
        <f>UTDT!C86</f>
        <v>1.3787432431220235</v>
      </c>
      <c r="KR253" s="5178"/>
      <c r="KS253" s="4066"/>
      <c r="KT253" s="2969"/>
      <c r="KV253" s="3577"/>
      <c r="KW253" s="2236">
        <v>0</v>
      </c>
      <c r="LD253" s="3578"/>
      <c r="LH253" s="2237">
        <f t="shared" si="648"/>
        <v>39386</v>
      </c>
      <c r="LI253" s="2238">
        <f t="shared" si="649"/>
        <v>0.22976257003762512</v>
      </c>
      <c r="LJ253" s="2238">
        <f t="shared" si="561"/>
        <v>0.13349120596628494</v>
      </c>
      <c r="LK253" s="2168"/>
      <c r="LL253" s="2251"/>
      <c r="LM253" s="2168"/>
      <c r="LN253" s="2168"/>
      <c r="LO253" s="2168"/>
    </row>
    <row r="254" spans="2:327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5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5">
        <f t="shared" si="925"/>
        <v>4.9422245653432411</v>
      </c>
      <c r="AC254" s="4145">
        <f t="shared" si="926"/>
        <v>3.9079502782173234</v>
      </c>
      <c r="AD254" s="4145">
        <f t="shared" si="927"/>
        <v>3.1238143738281701</v>
      </c>
      <c r="AE254" s="4145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104443.173828125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3">
        <f>VLOOKUP(B254,Tabla.BCRA,BCRA!$M$1,TRUE)</f>
        <v>59101336</v>
      </c>
      <c r="BM254" s="4131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1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2">
        <f t="shared" si="454"/>
        <v>3.2116752952536576</v>
      </c>
      <c r="CK254" s="4641" t="str">
        <f t="shared" si="488"/>
        <v>3Y, 3M</v>
      </c>
      <c r="CL254" s="4652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53891755814331E-2</v>
      </c>
      <c r="II254" s="278">
        <f t="shared" si="522"/>
        <v>7.3821618900284033E-2</v>
      </c>
      <c r="IJ254" s="278">
        <f t="shared" si="523"/>
        <v>1.8545997080722226E-2</v>
      </c>
      <c r="IK254" s="278">
        <f t="shared" si="524"/>
        <v>-6.5268415280565588E-3</v>
      </c>
      <c r="IL254" s="4324">
        <f t="shared" si="525"/>
        <v>0.13122995003438279</v>
      </c>
      <c r="IM254" s="4326">
        <f t="shared" si="526"/>
        <v>2.3375200561815062E-2</v>
      </c>
      <c r="IN254" s="278">
        <f t="shared" si="527"/>
        <v>3.4219224562332645E-2</v>
      </c>
      <c r="IO254" s="278">
        <f t="shared" si="528"/>
        <v>-4.57933605796097E-3</v>
      </c>
      <c r="IP254" s="4325">
        <f t="shared" si="529"/>
        <v>5.3015089066186738E-2</v>
      </c>
      <c r="IQ254" s="278">
        <f t="shared" si="530"/>
        <v>8.5179900657741114E-3</v>
      </c>
      <c r="IR254" s="278">
        <f t="shared" si="531"/>
        <v>2.3916751334488028E-2</v>
      </c>
      <c r="IS254" s="278">
        <f t="shared" si="532"/>
        <v>0</v>
      </c>
      <c r="IT254" s="4324">
        <f t="shared" si="533"/>
        <v>3.2434741400262139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2" t="e">
        <f>VLOOKUP(B254,Tabla.Desempleo,DESEMPLEO!$H$6,FALSE)*100</f>
        <v>#N/A</v>
      </c>
      <c r="KE254" s="5423"/>
      <c r="KF254" s="5423"/>
      <c r="KG254" s="5423"/>
      <c r="KH254" s="5446"/>
      <c r="KI254" s="2786"/>
      <c r="KJ254" s="2786"/>
      <c r="KK254" s="2786"/>
      <c r="KL254" s="2809"/>
      <c r="KM254" s="2786"/>
      <c r="KN254" s="2786"/>
      <c r="KO254" s="5159"/>
      <c r="KP254" s="5111"/>
      <c r="KQ254" s="5862">
        <f>UTDT!C87</f>
        <v>1.4278693308613983</v>
      </c>
      <c r="KR254" s="5178"/>
      <c r="KS254" s="4066"/>
      <c r="KT254" s="2969"/>
      <c r="KV254" s="3577"/>
      <c r="KW254" s="2236">
        <v>0</v>
      </c>
      <c r="LD254" s="3578"/>
      <c r="LH254" s="2237">
        <f t="shared" si="648"/>
        <v>39416</v>
      </c>
      <c r="LI254" s="2238">
        <f t="shared" si="649"/>
        <v>0.24432248439839221</v>
      </c>
      <c r="LJ254" s="2238">
        <f t="shared" si="561"/>
        <v>0.14024487750133718</v>
      </c>
      <c r="LK254" s="2168"/>
      <c r="LL254" s="2251"/>
      <c r="LM254" s="2168"/>
      <c r="LN254" s="2168"/>
      <c r="LO254" s="2168"/>
    </row>
    <row r="255" spans="2:327" ht="13.1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0">
        <f t="shared" si="888"/>
        <v>-877624.92518363812</v>
      </c>
      <c r="O255" s="4490">
        <f t="shared" si="843"/>
        <v>-1355620.1720318377</v>
      </c>
      <c r="P255" s="4490">
        <f t="shared" si="844"/>
        <v>873634.41197221237</v>
      </c>
      <c r="Q255" s="4490">
        <f t="shared" si="845"/>
        <v>236308.287269881</v>
      </c>
      <c r="R255" s="4491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8">
        <f t="shared" si="925"/>
        <v>5.1142017530793487</v>
      </c>
      <c r="AC255" s="4148">
        <f t="shared" si="926"/>
        <v>3.9258833342747761</v>
      </c>
      <c r="AD255" s="4148">
        <f t="shared" si="927"/>
        <v>3.4433279249203461</v>
      </c>
      <c r="AE255" s="4148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124481.5126953125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4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4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84">
        <f t="shared" si="454"/>
        <v>3.349210552902409</v>
      </c>
      <c r="CK255" s="5485" t="str">
        <f t="shared" si="488"/>
        <v>3Y, 4M</v>
      </c>
      <c r="CL255" s="4656">
        <v>0.1</v>
      </c>
      <c r="CM255" s="4650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5.1467851038011332E-2</v>
      </c>
      <c r="II255" s="3464">
        <f t="shared" si="522"/>
        <v>7.0993367457265436E-2</v>
      </c>
      <c r="IJ255" s="3464">
        <f t="shared" si="523"/>
        <v>1.8151707961863665E-2</v>
      </c>
      <c r="IK255" s="3464">
        <f t="shared" si="524"/>
        <v>6.5762631836204346E-3</v>
      </c>
      <c r="IL255" s="4331">
        <f t="shared" si="525"/>
        <v>0.14718918964076086</v>
      </c>
      <c r="IM255" s="3336">
        <f t="shared" si="526"/>
        <v>2.1804235547946693E-2</v>
      </c>
      <c r="IN255" s="3464">
        <f t="shared" si="527"/>
        <v>3.0662061362873059E-2</v>
      </c>
      <c r="IO255" s="3464">
        <f t="shared" si="528"/>
        <v>3.3935852360731404E-3</v>
      </c>
      <c r="IP255" s="4332">
        <f t="shared" si="529"/>
        <v>5.5859882146892893E-2</v>
      </c>
      <c r="IQ255" s="3464">
        <f t="shared" si="530"/>
        <v>7.3136700103920548E-3</v>
      </c>
      <c r="IR255" s="3464">
        <f t="shared" si="531"/>
        <v>2.3779316658490292E-2</v>
      </c>
      <c r="IS255" s="3464">
        <f t="shared" si="532"/>
        <v>0</v>
      </c>
      <c r="IT255" s="4331">
        <f t="shared" si="533"/>
        <v>3.1092986668882345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3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25">
        <f>VLOOKUP(B255,Tabla.Desempleo,DESEMPLEO!$H$6,FALSE)*100</f>
        <v>7.2786222750699237</v>
      </c>
      <c r="KE255" s="3456"/>
      <c r="KF255" s="3456"/>
      <c r="KG255" s="3456"/>
      <c r="KH255" s="5449"/>
      <c r="KI255" s="3541"/>
      <c r="KJ255" s="3541"/>
      <c r="KK255" s="3541"/>
      <c r="KL255" s="3543">
        <v>30.2</v>
      </c>
      <c r="KM255" s="3541"/>
      <c r="KN255" s="3541"/>
      <c r="KO255" s="5162"/>
      <c r="KP255" s="3541"/>
      <c r="KQ255" s="5865">
        <f>UTDT!C88</f>
        <v>1.3677754304118404</v>
      </c>
      <c r="KR255" s="5849"/>
      <c r="KS255" s="4069"/>
      <c r="KT255" s="3537"/>
      <c r="KV255" s="3579"/>
      <c r="KW255" s="3580">
        <v>0</v>
      </c>
      <c r="KX255" s="3580"/>
      <c r="KY255" s="3580"/>
      <c r="KZ255" s="3580"/>
      <c r="LA255" s="3580"/>
      <c r="LB255" s="3580"/>
      <c r="LC255" s="3580"/>
      <c r="LD255" s="3581"/>
      <c r="LH255" s="2237">
        <f t="shared" si="648"/>
        <v>39447</v>
      </c>
      <c r="LI255" s="2238">
        <f t="shared" si="649"/>
        <v>0.25687642777327224</v>
      </c>
      <c r="LJ255" s="2238">
        <f t="shared" si="561"/>
        <v>0.14813974806761765</v>
      </c>
      <c r="LK255" s="2168"/>
      <c r="LL255" s="2251"/>
      <c r="LM255" s="2168"/>
      <c r="LN255" s="2168"/>
      <c r="LO255" s="2168"/>
    </row>
    <row r="256" spans="2:327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8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49">
        <f t="shared" si="925"/>
        <v>4.2827783707920783</v>
      </c>
      <c r="AC256" s="4149">
        <f t="shared" si="926"/>
        <v>3.9491094443988231</v>
      </c>
      <c r="AD256" s="4149">
        <f t="shared" si="927"/>
        <v>2.7251997302771582</v>
      </c>
      <c r="AE256" s="4149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145168.7521972656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2">
        <f>VLOOKUP(B256,Tabla.BCRA,BCRA!$M$1,TRUE)</f>
        <v>59593802</v>
      </c>
      <c r="BM256" s="4135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5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7">
        <f t="shared" si="454"/>
        <v>3.4473880349224273</v>
      </c>
      <c r="CK256" s="4643" t="str">
        <f t="shared" si="488"/>
        <v>3Y, 5M</v>
      </c>
      <c r="CL256" s="4657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4.1392233491291369E-2</v>
      </c>
      <c r="II256" s="2261">
        <f t="shared" si="522"/>
        <v>7.0272955339893486E-2</v>
      </c>
      <c r="IJ256" s="2261">
        <f t="shared" si="523"/>
        <v>1.7758697047976051E-2</v>
      </c>
      <c r="IK256" s="2261">
        <f t="shared" si="524"/>
        <v>-2.6601932077825489E-3</v>
      </c>
      <c r="IL256" s="4315">
        <f t="shared" si="525"/>
        <v>0.12676369267137835</v>
      </c>
      <c r="IM256" s="3046">
        <f t="shared" si="526"/>
        <v>2.9431487121466763E-2</v>
      </c>
      <c r="IN256" s="2261">
        <f t="shared" si="527"/>
        <v>4.1208145058983445E-2</v>
      </c>
      <c r="IO256" s="2261">
        <f t="shared" si="528"/>
        <v>6.3545013983637563E-3</v>
      </c>
      <c r="IP256" s="4316">
        <f t="shared" si="529"/>
        <v>7.6994133578813961E-2</v>
      </c>
      <c r="IQ256" s="2261">
        <f t="shared" si="530"/>
        <v>6.4182275798719164E-3</v>
      </c>
      <c r="IR256" s="2261">
        <f t="shared" si="531"/>
        <v>2.4699189746427611E-2</v>
      </c>
      <c r="IS256" s="2261">
        <f t="shared" si="532"/>
        <v>0</v>
      </c>
      <c r="IT256" s="4315">
        <f t="shared" si="533"/>
        <v>3.1117417326299527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18" t="e">
        <f>VLOOKUP(B256,Tabla.Desempleo,DESEMPLEO!$H$6,FALSE)*100</f>
        <v>#N/A</v>
      </c>
      <c r="KE256" s="5422"/>
      <c r="KF256" s="5422"/>
      <c r="KG256" s="5422"/>
      <c r="KH256" s="5442"/>
      <c r="KI256" s="2785"/>
      <c r="KJ256" s="2785"/>
      <c r="KK256" s="2785"/>
      <c r="KL256" s="2807"/>
      <c r="KM256" s="2785"/>
      <c r="KN256" s="2785"/>
      <c r="KO256" s="5157"/>
      <c r="KP256" s="5114"/>
      <c r="KQ256" s="5860">
        <f>UTDT!C89</f>
        <v>1.504587201794412</v>
      </c>
      <c r="KR256" s="5177"/>
      <c r="KS256" s="4070"/>
      <c r="KT256" s="3255"/>
      <c r="KV256" s="3585"/>
      <c r="KW256" s="3586">
        <v>0</v>
      </c>
      <c r="KX256" s="3586"/>
      <c r="KY256" s="3586"/>
      <c r="KZ256" s="3586"/>
      <c r="LA256" s="3586"/>
      <c r="LB256" s="3586"/>
      <c r="LC256" s="3586"/>
      <c r="LD256" s="3587"/>
      <c r="LH256" s="2237">
        <f t="shared" si="648"/>
        <v>39478</v>
      </c>
      <c r="LI256" s="2238">
        <f t="shared" si="649"/>
        <v>0.26430623916897633</v>
      </c>
      <c r="LJ256" s="2238">
        <f t="shared" si="561"/>
        <v>0.15718912539228858</v>
      </c>
      <c r="LK256" s="2168"/>
      <c r="LL256" s="2251"/>
      <c r="LM256" s="2168"/>
      <c r="LN256" s="2168"/>
      <c r="LO256" s="2168"/>
    </row>
    <row r="257" spans="2:327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8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49">
        <f t="shared" si="925"/>
        <v>4.204318037096189</v>
      </c>
      <c r="AC257" s="4149">
        <f t="shared" si="926"/>
        <v>3.8158424612667994</v>
      </c>
      <c r="AD257" s="4149">
        <f t="shared" si="927"/>
        <v>2.7030757687815385</v>
      </c>
      <c r="AE257" s="4149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164419.0402832031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2">
        <f>VLOOKUP(B257,Tabla.BCRA,BCRA!$M$1,TRUE)</f>
        <v>56764615</v>
      </c>
      <c r="BM257" s="4135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5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7">
        <f t="shared" si="454"/>
        <v>3.5165863300600693</v>
      </c>
      <c r="CK257" s="4643" t="str">
        <f t="shared" si="488"/>
        <v>3Y, 6M</v>
      </c>
      <c r="CL257" s="4657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869278996073619E-2</v>
      </c>
      <c r="II257" s="2261">
        <f t="shared" si="522"/>
        <v>6.9512227517057712E-2</v>
      </c>
      <c r="IJ257" s="2261">
        <f t="shared" si="523"/>
        <v>1.5655483236555731E-2</v>
      </c>
      <c r="IK257" s="2261">
        <f t="shared" si="524"/>
        <v>6.8110975055088912E-3</v>
      </c>
      <c r="IL257" s="4315">
        <f t="shared" si="525"/>
        <v>0.13067159821985852</v>
      </c>
      <c r="IM257" s="4317">
        <f t="shared" si="526"/>
        <v>2.23314823901846E-2</v>
      </c>
      <c r="IN257" s="2261">
        <f t="shared" si="527"/>
        <v>3.1625614592804607E-2</v>
      </c>
      <c r="IO257" s="2261">
        <f t="shared" si="528"/>
        <v>4.8434388336249757E-3</v>
      </c>
      <c r="IP257" s="4316">
        <f t="shared" si="529"/>
        <v>5.8800535816614187E-2</v>
      </c>
      <c r="IQ257" s="2261">
        <f t="shared" si="530"/>
        <v>5.1286133318702515E-3</v>
      </c>
      <c r="IR257" s="2261">
        <f t="shared" si="531"/>
        <v>2.4471402952591384E-2</v>
      </c>
      <c r="IS257" s="2261">
        <f t="shared" si="532"/>
        <v>0</v>
      </c>
      <c r="IT257" s="4315">
        <f t="shared" si="533"/>
        <v>2.9600016284461638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18" t="e">
        <f>VLOOKUP(B257,Tabla.Desempleo,DESEMPLEO!$H$6,FALSE)*100</f>
        <v>#N/A</v>
      </c>
      <c r="KE257" s="5422"/>
      <c r="KF257" s="5422"/>
      <c r="KG257" s="5422"/>
      <c r="KH257" s="5442"/>
      <c r="KI257" s="2785"/>
      <c r="KJ257" s="2785"/>
      <c r="KK257" s="2785"/>
      <c r="KL257" s="2807"/>
      <c r="KM257" s="2785"/>
      <c r="KN257" s="2785"/>
      <c r="KO257" s="5157"/>
      <c r="KP257" s="5114"/>
      <c r="KQ257" s="5860">
        <f>UTDT!C90</f>
        <v>1.3751394204118177</v>
      </c>
      <c r="KR257" s="5177"/>
      <c r="KS257" s="4070"/>
      <c r="KT257" s="2972"/>
      <c r="KV257" s="3585"/>
      <c r="KW257" s="3586">
        <v>0</v>
      </c>
      <c r="KX257" s="3586"/>
      <c r="KY257" s="3586"/>
      <c r="KZ257" s="3586"/>
      <c r="LA257" s="3586"/>
      <c r="LB257" s="3586"/>
      <c r="LC257" s="3586"/>
      <c r="LD257" s="3587"/>
      <c r="LH257" s="2237">
        <f t="shared" si="648"/>
        <v>39507</v>
      </c>
      <c r="LI257" s="2238">
        <f t="shared" si="649"/>
        <v>0.26931835508243118</v>
      </c>
      <c r="LJ257" s="2238">
        <f t="shared" si="561"/>
        <v>0.1801264717826212</v>
      </c>
      <c r="LK257" s="2168"/>
      <c r="LL257" s="2251"/>
      <c r="LM257" s="2168"/>
      <c r="LN257" s="2168"/>
      <c r="LO257" s="2168"/>
    </row>
    <row r="258" spans="2:327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8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49">
        <f t="shared" si="925"/>
        <v>4.2221513783776867</v>
      </c>
      <c r="AC258" s="4149">
        <f t="shared" si="926"/>
        <v>3.8229595573419557</v>
      </c>
      <c r="AD258" s="4149">
        <f t="shared" si="927"/>
        <v>2.6584178078888816</v>
      </c>
      <c r="AE258" s="4149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186365.1574707031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2">
        <f>VLOOKUP(B258,Tabla.BCRA,BCRA!$M$1,TRUE)</f>
        <v>57457844</v>
      </c>
      <c r="BM258" s="4135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5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7">
        <f t="shared" si="454"/>
        <v>3.9042215575939325</v>
      </c>
      <c r="CK258" s="4643" t="str">
        <f t="shared" si="488"/>
        <v>3Y, 11M</v>
      </c>
      <c r="CL258" s="4657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413408237714536E-2</v>
      </c>
      <c r="II258" s="2261">
        <f t="shared" si="522"/>
        <v>6.7699965827648992E-2</v>
      </c>
      <c r="IJ258" s="2261">
        <f t="shared" si="523"/>
        <v>1.4480831192974615E-2</v>
      </c>
      <c r="IK258" s="2261">
        <f t="shared" si="524"/>
        <v>5.5394094423767519E-3</v>
      </c>
      <c r="IL258" s="4315">
        <f t="shared" si="525"/>
        <v>0.12185428884014569</v>
      </c>
      <c r="IM258" s="4317">
        <f t="shared" si="526"/>
        <v>2.1077702997373726E-2</v>
      </c>
      <c r="IN258" s="2261">
        <f t="shared" si="527"/>
        <v>3.0013726944437262E-2</v>
      </c>
      <c r="IO258" s="2261">
        <f t="shared" si="528"/>
        <v>4.9927891633873038E-3</v>
      </c>
      <c r="IP258" s="4316">
        <f t="shared" si="529"/>
        <v>5.6084219105198292E-2</v>
      </c>
      <c r="IQ258" s="2261">
        <f t="shared" si="530"/>
        <v>5.894966028832235E-3</v>
      </c>
      <c r="IR258" s="2261">
        <f t="shared" si="531"/>
        <v>2.1839998739915659E-2</v>
      </c>
      <c r="IS258" s="2261">
        <f t="shared" si="532"/>
        <v>0</v>
      </c>
      <c r="IT258" s="4315">
        <f t="shared" si="533"/>
        <v>2.7734964768747896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18">
        <f>VLOOKUP(B258,Tabla.Desempleo,DESEMPLEO!$H$6,FALSE)*100</f>
        <v>8.3610468241429992</v>
      </c>
      <c r="KE258" s="5422"/>
      <c r="KF258" s="5422"/>
      <c r="KG258" s="5422"/>
      <c r="KH258" s="5442"/>
      <c r="KI258" s="2785"/>
      <c r="KJ258" s="2785"/>
      <c r="KK258" s="2785"/>
      <c r="KL258" s="2807"/>
      <c r="KM258" s="2785"/>
      <c r="KN258" s="2785"/>
      <c r="KO258" s="5157"/>
      <c r="KP258" s="5114"/>
      <c r="KQ258" s="5860">
        <f>UTDT!C91</f>
        <v>1.3578118943612538</v>
      </c>
      <c r="KR258" s="5177"/>
      <c r="KS258" s="4070"/>
      <c r="KT258" s="2972"/>
      <c r="KV258" s="3588"/>
      <c r="KW258" s="3589">
        <v>0</v>
      </c>
      <c r="KX258" s="3589"/>
      <c r="KY258" s="3589"/>
      <c r="KZ258" s="3589"/>
      <c r="LA258" s="3589"/>
      <c r="LB258" s="3589"/>
      <c r="LC258" s="3589"/>
      <c r="LD258" s="3590"/>
      <c r="LH258" s="2237">
        <f t="shared" si="648"/>
        <v>39538</v>
      </c>
      <c r="LI258" s="2238">
        <f t="shared" si="649"/>
        <v>0.29185063357501884</v>
      </c>
      <c r="LJ258" s="2238">
        <f t="shared" si="561"/>
        <v>0.19995073069596581</v>
      </c>
      <c r="LK258" s="2168"/>
      <c r="LL258" s="2251"/>
      <c r="LM258" s="2168"/>
      <c r="LN258" s="2168"/>
      <c r="LO258" s="2168"/>
    </row>
    <row r="259" spans="2:327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79">
        <f t="shared" si="1015"/>
        <v>-1414814.0170637665</v>
      </c>
      <c r="O259" s="4479">
        <f t="shared" si="970"/>
        <v>-325212.25489783619</v>
      </c>
      <c r="P259" s="4479">
        <f t="shared" si="971"/>
        <v>-11615.959075002931</v>
      </c>
      <c r="Q259" s="4479">
        <f t="shared" si="972"/>
        <v>1510735.27</v>
      </c>
      <c r="R259" s="4480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0">
        <f t="shared" si="925"/>
        <v>4.300871472691127</v>
      </c>
      <c r="AC259" s="4150">
        <f t="shared" si="926"/>
        <v>3.8885364010994912</v>
      </c>
      <c r="AD259" s="4150">
        <f t="shared" si="927"/>
        <v>2.7684378775146357</v>
      </c>
      <c r="AE259" s="4150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208244.3117675781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6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6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8">
        <f t="shared" si="454"/>
        <v>4.1331349078182482</v>
      </c>
      <c r="CK259" s="2068" t="str">
        <f t="shared" si="488"/>
        <v>4Y, 2M</v>
      </c>
      <c r="CL259" s="4658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3.0920424998439045E-2</v>
      </c>
      <c r="II259" s="2266">
        <f t="shared" si="522"/>
        <v>6.890782630430102E-2</v>
      </c>
      <c r="IJ259" s="2266">
        <f t="shared" si="523"/>
        <v>1.6567392454226282E-2</v>
      </c>
      <c r="IK259" s="2266">
        <f t="shared" si="524"/>
        <v>4.1120639875652258E-3</v>
      </c>
      <c r="IL259" s="4318">
        <f t="shared" si="525"/>
        <v>0.12050770774453159</v>
      </c>
      <c r="IM259" s="3047">
        <f t="shared" si="526"/>
        <v>2.1025558985893901E-2</v>
      </c>
      <c r="IN259" s="2266">
        <f t="shared" si="527"/>
        <v>2.9999881080617598E-2</v>
      </c>
      <c r="IO259" s="2266">
        <f t="shared" si="528"/>
        <v>4.8284076203970842E-3</v>
      </c>
      <c r="IP259" s="4319">
        <f t="shared" si="529"/>
        <v>5.5853847686908584E-2</v>
      </c>
      <c r="IQ259" s="2266">
        <f t="shared" si="530"/>
        <v>5.982291637215185E-3</v>
      </c>
      <c r="IR259" s="2266">
        <f t="shared" si="531"/>
        <v>2.9982668289365497E-2</v>
      </c>
      <c r="IS259" s="2266">
        <f t="shared" si="532"/>
        <v>0</v>
      </c>
      <c r="IT259" s="4318">
        <f t="shared" si="533"/>
        <v>3.5964959926580685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19" t="e">
        <f>VLOOKUP(B259,Tabla.Desempleo,DESEMPLEO!$H$6,FALSE)*100</f>
        <v>#N/A</v>
      </c>
      <c r="KE259" s="2262"/>
      <c r="KF259" s="2262"/>
      <c r="KG259" s="2262"/>
      <c r="KH259" s="5443"/>
      <c r="KI259" s="2784"/>
      <c r="KJ259" s="2784"/>
      <c r="KK259" s="2784"/>
      <c r="KL259" s="2805"/>
      <c r="KM259" s="2784"/>
      <c r="KN259" s="2784"/>
      <c r="KO259" s="5156"/>
      <c r="KP259" s="2784"/>
      <c r="KQ259" s="5866">
        <f>UTDT!C92</f>
        <v>1.3539240624684192</v>
      </c>
      <c r="KR259" s="5176"/>
      <c r="KS259" s="4071"/>
      <c r="KT259" s="2973"/>
      <c r="KV259" s="3585"/>
      <c r="KW259" s="3586">
        <v>0</v>
      </c>
      <c r="KX259" s="3586"/>
      <c r="KY259" s="3586"/>
      <c r="KZ259" s="3586"/>
      <c r="LA259" s="3586"/>
      <c r="LB259" s="3586"/>
      <c r="LC259" s="3586"/>
      <c r="LD259" s="3587"/>
      <c r="LH259" s="2237">
        <f t="shared" si="648"/>
        <v>39568</v>
      </c>
      <c r="LI259" s="2238">
        <f t="shared" si="649"/>
        <v>0.28932748780631745</v>
      </c>
      <c r="LJ259" s="2238">
        <f t="shared" si="561"/>
        <v>0.20706506309139638</v>
      </c>
      <c r="LK259" s="2168"/>
      <c r="LL259" s="2251"/>
      <c r="LM259" s="2168"/>
      <c r="LN259" s="2168"/>
      <c r="LO259" s="2168"/>
    </row>
    <row r="260" spans="2:327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8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49">
        <f t="shared" si="925"/>
        <v>4.3497793393918611</v>
      </c>
      <c r="AC260" s="4149">
        <f t="shared" si="926"/>
        <v>3.943508894426965</v>
      </c>
      <c r="AD260" s="4149">
        <f t="shared" si="927"/>
        <v>2.7566018176018292</v>
      </c>
      <c r="AE260" s="4149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231522.6520996094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2">
        <f>VLOOKUP(B260,Tabla.BCRA,BCRA!$M$1,TRUE)</f>
        <v>57778341</v>
      </c>
      <c r="BM260" s="4135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5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7">
        <f t="shared" ref="CJ260:CJ323" si="1019">LN(2)/LN(1+CH260)</f>
        <v>4.3647083983653774</v>
      </c>
      <c r="CK260" s="4643" t="str">
        <f t="shared" si="488"/>
        <v>4Y, 4M</v>
      </c>
      <c r="CL260" s="4657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6.3513962290799503E-2</v>
      </c>
      <c r="II260" s="2261">
        <f t="shared" si="522"/>
        <v>6.5587125856120185E-2</v>
      </c>
      <c r="IJ260" s="2261">
        <f t="shared" si="523"/>
        <v>1.6732260317574174E-2</v>
      </c>
      <c r="IK260" s="2261">
        <f t="shared" si="524"/>
        <v>1.4071658854780324E-2</v>
      </c>
      <c r="IL260" s="4315">
        <f t="shared" si="525"/>
        <v>0.15990500731927418</v>
      </c>
      <c r="IM260" s="4317">
        <f t="shared" si="526"/>
        <v>1.9915653738260441E-2</v>
      </c>
      <c r="IN260" s="2261">
        <f t="shared" si="527"/>
        <v>3.0842844774411637E-2</v>
      </c>
      <c r="IO260" s="2261">
        <f t="shared" si="528"/>
        <v>4.8244089281757286E-3</v>
      </c>
      <c r="IP260" s="4316">
        <f t="shared" si="529"/>
        <v>5.5582907440847804E-2</v>
      </c>
      <c r="IQ260" s="2261">
        <f t="shared" si="530"/>
        <v>5.3801797287152796E-3</v>
      </c>
      <c r="IR260" s="2261">
        <f t="shared" si="531"/>
        <v>2.8327759848641654E-2</v>
      </c>
      <c r="IS260" s="2261">
        <f t="shared" si="532"/>
        <v>0</v>
      </c>
      <c r="IT260" s="4315">
        <f t="shared" si="533"/>
        <v>3.3707939577356939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18" t="e">
        <f>VLOOKUP(B260,Tabla.Desempleo,DESEMPLEO!$H$6,FALSE)*100</f>
        <v>#N/A</v>
      </c>
      <c r="KE260" s="5422"/>
      <c r="KF260" s="5422"/>
      <c r="KG260" s="5422"/>
      <c r="KH260" s="5442"/>
      <c r="KI260" s="2785"/>
      <c r="KJ260" s="2785"/>
      <c r="KK260" s="2785"/>
      <c r="KL260" s="2807"/>
      <c r="KM260" s="2785"/>
      <c r="KN260" s="2785"/>
      <c r="KO260" s="5157"/>
      <c r="KP260" s="5114"/>
      <c r="KQ260" s="5860">
        <f>UTDT!C93</f>
        <v>1.321658526861361</v>
      </c>
      <c r="KR260" s="5177"/>
      <c r="KS260" s="4070"/>
      <c r="KT260" s="2972"/>
      <c r="KV260" s="3585"/>
      <c r="KW260" s="3586">
        <v>0</v>
      </c>
      <c r="KX260" s="3586"/>
      <c r="KY260" s="3586"/>
      <c r="KZ260" s="3586"/>
      <c r="LA260" s="3586"/>
      <c r="LB260" s="3586"/>
      <c r="LC260" s="3586"/>
      <c r="LD260" s="3587"/>
      <c r="LH260" s="2237">
        <f t="shared" si="648"/>
        <v>39599</v>
      </c>
      <c r="LI260" s="2238">
        <f t="shared" si="649"/>
        <v>0.2842713015796261</v>
      </c>
      <c r="LJ260" s="2238">
        <f t="shared" si="561"/>
        <v>0.21305843480485942</v>
      </c>
      <c r="LK260" s="2168"/>
      <c r="LL260" s="2251"/>
      <c r="LM260" s="2168"/>
      <c r="LN260" s="2168"/>
      <c r="LO260" s="2168"/>
    </row>
    <row r="261" spans="2:327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1">
        <f t="shared" si="1015"/>
        <v>-1448461.1610637663</v>
      </c>
      <c r="O261" s="4481">
        <f t="shared" si="970"/>
        <v>-122846.75934261543</v>
      </c>
      <c r="P261" s="4481">
        <f t="shared" si="971"/>
        <v>-348113.4146375698</v>
      </c>
      <c r="Q261" s="4481">
        <f t="shared" si="972"/>
        <v>1107835.0621800001</v>
      </c>
      <c r="R261" s="4482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1">
        <f t="shared" si="925"/>
        <v>4.317435349138572</v>
      </c>
      <c r="AC261" s="4151">
        <f t="shared" si="926"/>
        <v>3.9218381483375908</v>
      </c>
      <c r="AD261" s="4151">
        <f t="shared" si="927"/>
        <v>2.8864844046253126</v>
      </c>
      <c r="AE261" s="4151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254705.3376464844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7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7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59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59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6.0013009650569868E-2</v>
      </c>
      <c r="II261" s="2267">
        <f t="shared" ref="II261:II324" si="1022">GS261/($AW261/12)</f>
        <v>6.9311517470680192E-2</v>
      </c>
      <c r="IJ261" s="2267">
        <f t="shared" ref="IJ261:IJ324" si="1023">GT261/($AW261/12)</f>
        <v>1.6335473866848922E-2</v>
      </c>
      <c r="IK261" s="2267">
        <f t="shared" ref="IK261:IK324" si="1024">GU261/($AW261/12)</f>
        <v>2.7150765542370086E-3</v>
      </c>
      <c r="IL261" s="4320">
        <f t="shared" ref="IL261:IL324" si="1025">GV261/($AW261/12)</f>
        <v>0.14837507754233598</v>
      </c>
      <c r="IM261" s="3048">
        <f t="shared" ref="IM261:IM324" si="1026">GW261/($AW261/12)</f>
        <v>2.1209155621060863E-2</v>
      </c>
      <c r="IN261" s="2267">
        <f t="shared" ref="IN261:IN324" si="1027">GX261/($AW261/12)</f>
        <v>2.936077973827788E-2</v>
      </c>
      <c r="IO261" s="2267">
        <f t="shared" ref="IO261:IO324" si="1028">GY261/($AW261/12)</f>
        <v>4.6934272784445626E-3</v>
      </c>
      <c r="IP261" s="4321">
        <f t="shared" ref="IP261:IP324" si="1029">GZ261/($AW261/12)</f>
        <v>5.5263362637783302E-2</v>
      </c>
      <c r="IQ261" s="2267">
        <f t="shared" ref="IQ261:IQ324" si="1030">HA261/($AW261/12)</f>
        <v>5.9961821211919827E-3</v>
      </c>
      <c r="IR261" s="2267">
        <f t="shared" ref="IR261:IR324" si="1031">HB261/($AW261/12)</f>
        <v>2.9893454873854856E-2</v>
      </c>
      <c r="IS261" s="2267">
        <f t="shared" ref="IS261:IS324" si="1032">HC261/($AW261/12)</f>
        <v>0</v>
      </c>
      <c r="IT261" s="4320">
        <f t="shared" ref="IT261:IT324" si="1033">HD261/($AW261/12)</f>
        <v>3.5889636995046839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0">
        <f>VLOOKUP(B261,Tabla.Desempleo,DESEMPLEO!$H$6,FALSE)*100</f>
        <v>8.7391790256473403</v>
      </c>
      <c r="KE261" s="2951"/>
      <c r="KF261" s="2951"/>
      <c r="KG261" s="2951"/>
      <c r="KH261" s="5444"/>
      <c r="KI261" s="2783"/>
      <c r="KJ261" s="2783"/>
      <c r="KK261" s="2783"/>
      <c r="KL261" s="2803">
        <v>28.5</v>
      </c>
      <c r="KM261" s="2783"/>
      <c r="KN261" s="2783"/>
      <c r="KO261" s="5155"/>
      <c r="KP261" s="2783"/>
      <c r="KQ261" s="5867">
        <f>UTDT!C94</f>
        <v>1.340302011764134</v>
      </c>
      <c r="KR261" s="5175"/>
      <c r="KS261" s="4072"/>
      <c r="KT261" s="2974"/>
      <c r="KV261" s="3588"/>
      <c r="KW261" s="3589">
        <v>0</v>
      </c>
      <c r="KX261" s="3589"/>
      <c r="KY261" s="3589"/>
      <c r="KZ261" s="3589"/>
      <c r="LA261" s="3589"/>
      <c r="LB261" s="3589"/>
      <c r="LC261" s="3589"/>
      <c r="LD261" s="3590"/>
      <c r="LH261" s="2237">
        <f t="shared" si="648"/>
        <v>39629</v>
      </c>
      <c r="LI261" s="2238">
        <f t="shared" si="649"/>
        <v>0.27925951113443737</v>
      </c>
      <c r="LJ261" s="2238">
        <f t="shared" si="561"/>
        <v>0.22511666974327738</v>
      </c>
      <c r="LK261" s="2168"/>
      <c r="LL261" s="2251"/>
      <c r="LM261" s="2168"/>
      <c r="LN261" s="2168"/>
      <c r="LO261" s="2168"/>
    </row>
    <row r="262" spans="2:327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79">
        <f t="shared" si="1015"/>
        <v>-1780661.1610637663</v>
      </c>
      <c r="O262" s="4479">
        <f t="shared" si="970"/>
        <v>-75162.757481086941</v>
      </c>
      <c r="P262" s="4479">
        <f t="shared" si="971"/>
        <v>-501652.52246932319</v>
      </c>
      <c r="Q262" s="4479">
        <f t="shared" si="972"/>
        <v>1274895.0621800001</v>
      </c>
      <c r="R262" s="4480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0">
        <f t="shared" si="925"/>
        <v>4.3689169842138638</v>
      </c>
      <c r="AC262" s="4150">
        <f t="shared" si="926"/>
        <v>3.9763933183897291</v>
      </c>
      <c r="AD262" s="4150">
        <f t="shared" si="927"/>
        <v>2.8491819923175559</v>
      </c>
      <c r="AE262" s="4150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279344.970703125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6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6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8">
        <f t="shared" si="1019"/>
        <v>5.1286195521177085</v>
      </c>
      <c r="CK262" s="2068" t="str">
        <f t="shared" si="1020"/>
        <v>5Y, 2M</v>
      </c>
      <c r="CL262" s="4658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4.1499918899857303E-2</v>
      </c>
      <c r="II262" s="2266">
        <f t="shared" si="1022"/>
        <v>7.3160506565636482E-2</v>
      </c>
      <c r="IJ262" s="2266">
        <f t="shared" si="1023"/>
        <v>1.6688316456214328E-2</v>
      </c>
      <c r="IK262" s="2266">
        <f t="shared" si="1024"/>
        <v>1.5482063637545806E-3</v>
      </c>
      <c r="IL262" s="4318">
        <f t="shared" si="1025"/>
        <v>0.1328969482854627</v>
      </c>
      <c r="IM262" s="3047">
        <f t="shared" si="1026"/>
        <v>2.8431198626379339E-2</v>
      </c>
      <c r="IN262" s="2266">
        <f t="shared" si="1027"/>
        <v>3.9601508092219406E-2</v>
      </c>
      <c r="IO262" s="2266">
        <f t="shared" si="1028"/>
        <v>4.6050856025189549E-3</v>
      </c>
      <c r="IP262" s="4319">
        <f t="shared" si="1029"/>
        <v>7.2637792321117695E-2</v>
      </c>
      <c r="IQ262" s="2266">
        <f t="shared" si="1030"/>
        <v>6.1648947627826363E-3</v>
      </c>
      <c r="IR262" s="2266">
        <f t="shared" si="1031"/>
        <v>2.4992577760216701E-2</v>
      </c>
      <c r="IS262" s="2266">
        <f t="shared" si="1032"/>
        <v>0</v>
      </c>
      <c r="IT262" s="4318">
        <f t="shared" si="1033"/>
        <v>3.1157472522999337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19" t="e">
        <f>VLOOKUP(B262,Tabla.Desempleo,DESEMPLEO!$H$6,FALSE)*100</f>
        <v>#N/A</v>
      </c>
      <c r="KE262" s="2262"/>
      <c r="KF262" s="2262"/>
      <c r="KG262" s="2262"/>
      <c r="KH262" s="5443"/>
      <c r="KI262" s="2784"/>
      <c r="KJ262" s="2784"/>
      <c r="KK262" s="2784"/>
      <c r="KL262" s="2805"/>
      <c r="KM262" s="2784"/>
      <c r="KN262" s="2784"/>
      <c r="KO262" s="5156"/>
      <c r="KP262" s="2784"/>
      <c r="KQ262" s="5866">
        <f>UTDT!C95</f>
        <v>1.2345246062032347</v>
      </c>
      <c r="KR262" s="5176"/>
      <c r="KS262" s="4071"/>
      <c r="KT262" s="2973"/>
      <c r="KV262" s="3585"/>
      <c r="KW262" s="3586">
        <v>0</v>
      </c>
      <c r="KX262" s="3586"/>
      <c r="KY262" s="3586"/>
      <c r="KZ262" s="3586"/>
      <c r="LA262" s="3586"/>
      <c r="LB262" s="3586"/>
      <c r="LC262" s="3586"/>
      <c r="LD262" s="3587"/>
      <c r="LH262" s="2237">
        <f t="shared" si="648"/>
        <v>39660</v>
      </c>
      <c r="LI262" s="2238">
        <f t="shared" si="649"/>
        <v>0.27925951113443737</v>
      </c>
      <c r="LJ262" s="2238">
        <f t="shared" si="561"/>
        <v>0.23359079690553308</v>
      </c>
      <c r="LK262" s="2168"/>
      <c r="LL262" s="2251"/>
      <c r="LM262" s="2168"/>
      <c r="LN262" s="2168"/>
      <c r="LO262" s="2168"/>
    </row>
    <row r="263" spans="2:327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8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49">
        <f t="shared" si="925"/>
        <v>4.6615018765331362</v>
      </c>
      <c r="AC263" s="4149">
        <f t="shared" si="926"/>
        <v>4.2332787091632271</v>
      </c>
      <c r="AD263" s="4149">
        <f t="shared" si="927"/>
        <v>3.0808615549919094</v>
      </c>
      <c r="AE263" s="4149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304687.0825195313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2">
        <f>VLOOKUP(B263,Tabla.BCRA,BCRA!$M$1,TRUE)</f>
        <v>53629128</v>
      </c>
      <c r="BM263" s="4135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5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7">
        <f t="shared" si="1019"/>
        <v>5.4039663511796538</v>
      </c>
      <c r="CK263" s="4643" t="str">
        <f t="shared" si="1020"/>
        <v>5Y, 5M</v>
      </c>
      <c r="CL263" s="4657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4.2918702435916653E-2</v>
      </c>
      <c r="II263" s="2261">
        <f t="shared" si="1022"/>
        <v>6.9139786606639927E-2</v>
      </c>
      <c r="IJ263" s="2261">
        <f t="shared" si="1023"/>
        <v>1.5563862550510092E-2</v>
      </c>
      <c r="IK263" s="2261">
        <f t="shared" si="1024"/>
        <v>2.8522011165878786E-3</v>
      </c>
      <c r="IL263" s="4315">
        <f t="shared" si="1025"/>
        <v>0.13047455270965455</v>
      </c>
      <c r="IM263" s="4317">
        <f t="shared" si="1026"/>
        <v>2.2024249443651438E-2</v>
      </c>
      <c r="IN263" s="2261">
        <f t="shared" si="1027"/>
        <v>3.3022333803473539E-2</v>
      </c>
      <c r="IO263" s="2261">
        <f t="shared" si="1028"/>
        <v>5.0417891934494037E-3</v>
      </c>
      <c r="IP263" s="4316">
        <f t="shared" si="1029"/>
        <v>6.0088372440574384E-2</v>
      </c>
      <c r="IQ263" s="2261">
        <f t="shared" si="1030"/>
        <v>5.5387685702880576E-3</v>
      </c>
      <c r="IR263" s="2261">
        <f t="shared" si="1031"/>
        <v>2.0779414125819056E-2</v>
      </c>
      <c r="IS263" s="2261">
        <f t="shared" si="1032"/>
        <v>0</v>
      </c>
      <c r="IT263" s="4315">
        <f t="shared" si="1033"/>
        <v>2.6318182696107115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18" t="e">
        <f>VLOOKUP(B263,Tabla.Desempleo,DESEMPLEO!$H$6,FALSE)*100</f>
        <v>#N/A</v>
      </c>
      <c r="KE263" s="5422"/>
      <c r="KF263" s="5422"/>
      <c r="KG263" s="5422"/>
      <c r="KH263" s="5442"/>
      <c r="KI263" s="2785"/>
      <c r="KJ263" s="2785"/>
      <c r="KK263" s="2785"/>
      <c r="KL263" s="2807"/>
      <c r="KM263" s="2785"/>
      <c r="KN263" s="2785"/>
      <c r="KO263" s="5157"/>
      <c r="KP263" s="5114"/>
      <c r="KQ263" s="5860">
        <f>UTDT!C96</f>
        <v>1.1110363977510971</v>
      </c>
      <c r="KR263" s="5177"/>
      <c r="KS263" s="4070"/>
      <c r="KT263" s="2972"/>
      <c r="KV263" s="3585"/>
      <c r="KW263" s="3586">
        <v>0</v>
      </c>
      <c r="KX263" s="3586"/>
      <c r="KY263" s="3586"/>
      <c r="KZ263" s="3586"/>
      <c r="LA263" s="3586"/>
      <c r="LB263" s="3586"/>
      <c r="LC263" s="3586"/>
      <c r="LD263" s="3587"/>
      <c r="LH263" s="2237">
        <f t="shared" si="648"/>
        <v>39691</v>
      </c>
      <c r="LI263" s="2238">
        <f t="shared" si="649"/>
        <v>0.26561076756268309</v>
      </c>
      <c r="LJ263" s="2238">
        <f t="shared" si="561"/>
        <v>0.23602631674147667</v>
      </c>
      <c r="LK263" s="2168"/>
      <c r="LL263" s="2251"/>
      <c r="LM263" s="2168"/>
      <c r="LN263" s="2168"/>
      <c r="LO263" s="2168"/>
    </row>
    <row r="264" spans="2:327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1">
        <f t="shared" si="1015"/>
        <v>-593861.16106376634</v>
      </c>
      <c r="O264" s="4481">
        <f t="shared" si="970"/>
        <v>165639.61389895849</v>
      </c>
      <c r="P264" s="4481">
        <f t="shared" si="971"/>
        <v>-3110120.467745496</v>
      </c>
      <c r="Q264" s="4481">
        <f t="shared" si="972"/>
        <v>1780216.4880000001</v>
      </c>
      <c r="R264" s="4482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1">
        <f t="shared" si="925"/>
        <v>4.669013046731715</v>
      </c>
      <c r="AC264" s="4151">
        <f t="shared" si="926"/>
        <v>4.2565863041089562</v>
      </c>
      <c r="AD264" s="4151">
        <f t="shared" si="927"/>
        <v>3.0239656442855143</v>
      </c>
      <c r="AE264" s="4151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329887.1743164063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7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7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59">
        <f t="shared" si="1019"/>
        <v>5.4884470198704154</v>
      </c>
      <c r="CK264" s="2103" t="str">
        <f t="shared" si="1020"/>
        <v>5Y, 6M</v>
      </c>
      <c r="CL264" s="4659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8483185661871547E-2</v>
      </c>
      <c r="II264" s="2267">
        <f t="shared" si="1022"/>
        <v>7.1487589958169548E-2</v>
      </c>
      <c r="IJ264" s="2267">
        <f t="shared" si="1023"/>
        <v>1.626441394711416E-2</v>
      </c>
      <c r="IK264" s="2267">
        <f t="shared" si="1024"/>
        <v>6.8721648691873168E-3</v>
      </c>
      <c r="IL264" s="4320">
        <f t="shared" si="1025"/>
        <v>0.13310735443634258</v>
      </c>
      <c r="IM264" s="3048">
        <f t="shared" si="1026"/>
        <v>2.1675591529918548E-2</v>
      </c>
      <c r="IN264" s="2267">
        <f t="shared" si="1027"/>
        <v>3.2385634168566671E-2</v>
      </c>
      <c r="IO264" s="2267">
        <f t="shared" si="1028"/>
        <v>4.7918179978204967E-3</v>
      </c>
      <c r="IP264" s="4321">
        <f t="shared" si="1029"/>
        <v>5.8853043696305708E-2</v>
      </c>
      <c r="IQ264" s="2267">
        <f t="shared" si="1030"/>
        <v>6.9906386980675686E-3</v>
      </c>
      <c r="IR264" s="2267">
        <f t="shared" si="1031"/>
        <v>2.1481812881039949E-2</v>
      </c>
      <c r="IS264" s="2267">
        <f t="shared" si="1032"/>
        <v>0</v>
      </c>
      <c r="IT264" s="4320">
        <f t="shared" si="1033"/>
        <v>2.8472451579107522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0">
        <f>VLOOKUP(B264,Tabla.Desempleo,DESEMPLEO!$H$6,FALSE)*100</f>
        <v>9.0875273551840632</v>
      </c>
      <c r="KE264" s="2951"/>
      <c r="KF264" s="2951"/>
      <c r="KG264" s="2951"/>
      <c r="KH264" s="5444"/>
      <c r="KI264" s="2783"/>
      <c r="KJ264" s="2783"/>
      <c r="KK264" s="2783"/>
      <c r="KL264" s="2803"/>
      <c r="KM264" s="2783"/>
      <c r="KN264" s="2783"/>
      <c r="KO264" s="5155"/>
      <c r="KP264" s="2783"/>
      <c r="KQ264" s="5867">
        <f>UTDT!C97</f>
        <v>1.2236547957286354</v>
      </c>
      <c r="KR264" s="5175"/>
      <c r="KS264" s="4072"/>
      <c r="KT264" s="2974"/>
      <c r="KV264" s="3588"/>
      <c r="KW264" s="3589">
        <v>0</v>
      </c>
      <c r="KX264" s="3589"/>
      <c r="KY264" s="3589"/>
      <c r="KZ264" s="3589"/>
      <c r="LA264" s="3589"/>
      <c r="LB264" s="3589"/>
      <c r="LC264" s="3589"/>
      <c r="LD264" s="3590"/>
      <c r="LH264" s="2237">
        <f t="shared" si="648"/>
        <v>39721</v>
      </c>
      <c r="LI264" s="2238">
        <f t="shared" si="649"/>
        <v>0.26187740246662794</v>
      </c>
      <c r="LJ264" s="2238">
        <f t="shared" ref="LJ264:LJ327" si="1058">CH276</f>
        <v>0.23846905649788264</v>
      </c>
      <c r="LK264" s="2168"/>
      <c r="LL264" s="2251"/>
      <c r="LM264" s="2168"/>
      <c r="LN264" s="2168"/>
      <c r="LO264" s="2168"/>
    </row>
    <row r="265" spans="2:327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8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49">
        <f t="shared" si="925"/>
        <v>4.6248932665596243</v>
      </c>
      <c r="AC265" s="4149">
        <f t="shared" si="926"/>
        <v>4.2349569778645701</v>
      </c>
      <c r="AD265" s="4149">
        <f t="shared" si="927"/>
        <v>3.0104584776358077</v>
      </c>
      <c r="AE265" s="4149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356632.0366210938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2">
        <f>VLOOKUP(B265,Tabla.BCRA,BCRA!$M$1,TRUE)</f>
        <v>57874457</v>
      </c>
      <c r="BM265" s="4135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5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7">
        <f t="shared" si="1019"/>
        <v>5.5317934854493584</v>
      </c>
      <c r="CK265" s="4643" t="str">
        <f t="shared" si="1020"/>
        <v>5Y, 6M</v>
      </c>
      <c r="CL265" s="4657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4.3361395714665629E-2</v>
      </c>
      <c r="II265" s="2261">
        <f t="shared" si="1022"/>
        <v>6.7964587601930707E-2</v>
      </c>
      <c r="IJ265" s="2261">
        <f t="shared" si="1023"/>
        <v>1.5651627557112229E-2</v>
      </c>
      <c r="IK265" s="2261">
        <f t="shared" si="1024"/>
        <v>1.419841447351828E-4</v>
      </c>
      <c r="IL265" s="4315">
        <f t="shared" si="1025"/>
        <v>0.12711959501844375</v>
      </c>
      <c r="IM265" s="4317">
        <f t="shared" si="1026"/>
        <v>2.2035212468971995E-2</v>
      </c>
      <c r="IN265" s="2261">
        <f t="shared" si="1027"/>
        <v>3.1475458740450074E-2</v>
      </c>
      <c r="IO265" s="2261">
        <f t="shared" si="1028"/>
        <v>4.5846746586430216E-3</v>
      </c>
      <c r="IP265" s="4316">
        <f t="shared" si="1029"/>
        <v>5.8095345868065092E-2</v>
      </c>
      <c r="IQ265" s="2261">
        <f t="shared" si="1030"/>
        <v>6.5884862679064229E-3</v>
      </c>
      <c r="IR265" s="2261">
        <f t="shared" si="1031"/>
        <v>2.6214288107138925E-2</v>
      </c>
      <c r="IS265" s="2261">
        <f t="shared" si="1032"/>
        <v>0</v>
      </c>
      <c r="IT265" s="4315">
        <f t="shared" si="1033"/>
        <v>3.2802774375045349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18" t="e">
        <f>VLOOKUP(B265,Tabla.Desempleo,DESEMPLEO!$H$6,FALSE)*100</f>
        <v>#N/A</v>
      </c>
      <c r="KE265" s="5422"/>
      <c r="KF265" s="5422"/>
      <c r="KG265" s="5422"/>
      <c r="KH265" s="5442"/>
      <c r="KI265" s="2785"/>
      <c r="KJ265" s="2785"/>
      <c r="KK265" s="2785"/>
      <c r="KL265" s="2807"/>
      <c r="KM265" s="2785"/>
      <c r="KN265" s="2785"/>
      <c r="KO265" s="5157"/>
      <c r="KP265" s="5114"/>
      <c r="KQ265" s="5860">
        <f>UTDT!C98</f>
        <v>1.14581891341424</v>
      </c>
      <c r="KR265" s="5177"/>
      <c r="KS265" s="4070"/>
      <c r="KT265" s="2972"/>
      <c r="KV265" s="3585"/>
      <c r="KW265" s="3586">
        <v>0</v>
      </c>
      <c r="KX265" s="3586"/>
      <c r="KY265" s="3586"/>
      <c r="KZ265" s="3586"/>
      <c r="LA265" s="3586"/>
      <c r="LB265" s="3586"/>
      <c r="LC265" s="3586"/>
      <c r="LD265" s="3587"/>
      <c r="LH265" s="2237">
        <f t="shared" si="648"/>
        <v>39752</v>
      </c>
      <c r="LI265" s="2238">
        <f t="shared" si="649"/>
        <v>0.25566737587968569</v>
      </c>
      <c r="LJ265" s="2238">
        <f t="shared" si="1058"/>
        <v>0.25686216129735584</v>
      </c>
      <c r="LK265" s="2168"/>
      <c r="LL265" s="2251"/>
      <c r="LM265" s="2168"/>
      <c r="LN265" s="2168"/>
      <c r="LO265" s="2168"/>
    </row>
    <row r="266" spans="2:327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8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49">
        <f t="shared" si="925"/>
        <v>4.5660158086201887</v>
      </c>
      <c r="AC266" s="4149">
        <f t="shared" si="926"/>
        <v>4.1995379021294896</v>
      </c>
      <c r="AD266" s="4149">
        <f t="shared" si="927"/>
        <v>3.0026588644597729</v>
      </c>
      <c r="AE266" s="4149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383202.6884765625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2">
        <f>VLOOKUP(B266,Tabla.BCRA,BCRA!$M$1,TRUE)</f>
        <v>57754015</v>
      </c>
      <c r="BM266" s="4135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5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7">
        <f t="shared" si="1019"/>
        <v>5.2814012732676385</v>
      </c>
      <c r="CK266" s="4643" t="str">
        <f t="shared" si="1020"/>
        <v>5Y, 3M</v>
      </c>
      <c r="CL266" s="4657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4.3218828663383516E-2</v>
      </c>
      <c r="II266" s="2261">
        <f t="shared" si="1022"/>
        <v>6.4407914141723824E-2</v>
      </c>
      <c r="IJ266" s="2261">
        <f t="shared" si="1023"/>
        <v>1.5142249342407129E-2</v>
      </c>
      <c r="IK266" s="2261">
        <f t="shared" si="1024"/>
        <v>5.3909761078131044E-3</v>
      </c>
      <c r="IL266" s="4315">
        <f t="shared" si="1025"/>
        <v>0.12815996825532758</v>
      </c>
      <c r="IM266" s="4317">
        <f t="shared" si="1026"/>
        <v>2.138702438369448E-2</v>
      </c>
      <c r="IN266" s="2261">
        <f t="shared" si="1027"/>
        <v>2.7900231244131157E-2</v>
      </c>
      <c r="IO266" s="2261">
        <f t="shared" si="1028"/>
        <v>4.4459582179189796E-3</v>
      </c>
      <c r="IP266" s="4316">
        <f t="shared" si="1029"/>
        <v>5.3733213845744615E-2</v>
      </c>
      <c r="IQ266" s="2261">
        <f t="shared" si="1030"/>
        <v>6.2029954622556992E-3</v>
      </c>
      <c r="IR266" s="2261">
        <f t="shared" si="1031"/>
        <v>2.3128931331991179E-2</v>
      </c>
      <c r="IS266" s="2261">
        <f t="shared" si="1032"/>
        <v>0</v>
      </c>
      <c r="IT266" s="4315">
        <f t="shared" si="1033"/>
        <v>2.9331926794246878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18" t="e">
        <f>VLOOKUP(B266,Tabla.Desempleo,DESEMPLEO!$H$6,FALSE)*100</f>
        <v>#N/A</v>
      </c>
      <c r="KE266" s="5422"/>
      <c r="KF266" s="5422"/>
      <c r="KG266" s="5422"/>
      <c r="KH266" s="5442"/>
      <c r="KI266" s="2785"/>
      <c r="KJ266" s="2785"/>
      <c r="KK266" s="2785"/>
      <c r="KL266" s="2807"/>
      <c r="KM266" s="2785"/>
      <c r="KN266" s="2785"/>
      <c r="KO266" s="5194">
        <v>180</v>
      </c>
      <c r="KP266" s="5458">
        <f t="shared" ref="KP266:KP297" si="1065">KO266*$CE$266/CE266</f>
        <v>180</v>
      </c>
      <c r="KQ266" s="5860">
        <f>UTDT!C99</f>
        <v>1.1585518330852844</v>
      </c>
      <c r="KR266" s="5177"/>
      <c r="KS266" s="4070"/>
      <c r="KT266" s="2972"/>
      <c r="KV266" s="3585"/>
      <c r="KW266" s="3586">
        <v>0</v>
      </c>
      <c r="KX266" s="3586"/>
      <c r="KY266" s="3586"/>
      <c r="KZ266" s="3586"/>
      <c r="LA266" s="3586"/>
      <c r="LB266" s="3586"/>
      <c r="LC266" s="3586"/>
      <c r="LD266" s="3587"/>
      <c r="LH266" s="2237">
        <f t="shared" si="648"/>
        <v>39782</v>
      </c>
      <c r="LI266" s="2238">
        <f t="shared" si="649"/>
        <v>0.24088032140416438</v>
      </c>
      <c r="LJ266" s="2238">
        <f t="shared" si="1058"/>
        <v>0.25810289393437214</v>
      </c>
      <c r="LK266" s="2168"/>
      <c r="LL266" s="2251"/>
      <c r="LM266" s="2168"/>
      <c r="LN266" s="2168"/>
      <c r="LO266" s="2168"/>
    </row>
    <row r="267" spans="2:327" ht="13.1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3">
        <f t="shared" si="1015"/>
        <v>3299668.8389362339</v>
      </c>
      <c r="O267" s="4483">
        <f t="shared" si="970"/>
        <v>3428962.4855937953</v>
      </c>
      <c r="P267" s="4483">
        <f t="shared" si="971"/>
        <v>-6920454.931728241</v>
      </c>
      <c r="Q267" s="4483">
        <f t="shared" si="972"/>
        <v>495866.77736000018</v>
      </c>
      <c r="R267" s="4484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2">
        <f t="shared" si="925"/>
        <v>4.6404418173547954</v>
      </c>
      <c r="AC267" s="4152">
        <f t="shared" si="926"/>
        <v>4.3495361478908316</v>
      </c>
      <c r="AD267" s="4152">
        <f t="shared" si="927"/>
        <v>3.2122579792653805</v>
      </c>
      <c r="AE267" s="4152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411377.3146972656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8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8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0">
        <f t="shared" si="1019"/>
        <v>5.0176054443129843</v>
      </c>
      <c r="CK267" s="4644" t="str">
        <f t="shared" si="1020"/>
        <v>5Y, 0M</v>
      </c>
      <c r="CL267" s="4660"/>
      <c r="CM267" s="4651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529447889965002E-2</v>
      </c>
      <c r="II267" s="3503">
        <f t="shared" si="1022"/>
        <v>6.7830762903068692E-2</v>
      </c>
      <c r="IJ267" s="3503">
        <f t="shared" si="1023"/>
        <v>1.7293745439882893E-2</v>
      </c>
      <c r="IK267" s="3503">
        <f t="shared" si="1024"/>
        <v>3.5181881222492778E-3</v>
      </c>
      <c r="IL267" s="4322">
        <f t="shared" si="1025"/>
        <v>0.13393717536485089</v>
      </c>
      <c r="IM267" s="3417">
        <f t="shared" si="1026"/>
        <v>2.1739726654442765E-2</v>
      </c>
      <c r="IN267" s="3503">
        <f t="shared" si="1027"/>
        <v>2.9642338037503282E-2</v>
      </c>
      <c r="IO267" s="3503">
        <f t="shared" si="1028"/>
        <v>3.6969956610640384E-3</v>
      </c>
      <c r="IP267" s="4323">
        <f t="shared" si="1029"/>
        <v>5.5079060353010093E-2</v>
      </c>
      <c r="IQ267" s="3503">
        <f t="shared" si="1030"/>
        <v>6.2194566318949538E-3</v>
      </c>
      <c r="IR267" s="3503">
        <f t="shared" si="1031"/>
        <v>2.6909884128431344E-2</v>
      </c>
      <c r="IS267" s="3503">
        <f t="shared" si="1032"/>
        <v>0</v>
      </c>
      <c r="IT267" s="4322">
        <f t="shared" si="1033"/>
        <v>3.31293407603262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8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1">
        <f>VLOOKUP(B267,Tabla.Desempleo,DESEMPLEO!$H$6,FALSE)*100</f>
        <v>8.3721781297027533</v>
      </c>
      <c r="KE267" s="3504"/>
      <c r="KF267" s="3504"/>
      <c r="KG267" s="3504"/>
      <c r="KH267" s="5445"/>
      <c r="KI267" s="3538"/>
      <c r="KJ267" s="3538"/>
      <c r="KK267" s="3538"/>
      <c r="KL267" s="3540">
        <v>29.7</v>
      </c>
      <c r="KM267" s="3538"/>
      <c r="KN267" s="3538"/>
      <c r="KO267" s="5195">
        <v>180</v>
      </c>
      <c r="KP267" s="5459">
        <f t="shared" si="1065"/>
        <v>176.81728880157172</v>
      </c>
      <c r="KQ267" s="5861">
        <f>UTDT!C100</f>
        <v>1.0443164546167498</v>
      </c>
      <c r="KR267" s="5848"/>
      <c r="KS267" s="4073"/>
      <c r="KT267" s="3426"/>
      <c r="KV267" s="3591"/>
      <c r="KW267" s="3592">
        <v>0</v>
      </c>
      <c r="KX267" s="3592"/>
      <c r="KY267" s="3592"/>
      <c r="KZ267" s="3592"/>
      <c r="LA267" s="3592"/>
      <c r="LB267" s="3592"/>
      <c r="LC267" s="3592"/>
      <c r="LD267" s="3593"/>
      <c r="LH267" s="2237">
        <f t="shared" si="648"/>
        <v>39813</v>
      </c>
      <c r="LI267" s="2238">
        <f t="shared" si="649"/>
        <v>0.22993137739177461</v>
      </c>
      <c r="LJ267" s="2238">
        <f t="shared" si="1058"/>
        <v>0.25315946409572998</v>
      </c>
      <c r="LK267" s="2168"/>
      <c r="LL267" s="2251"/>
      <c r="LM267" s="2168"/>
      <c r="LN267" s="2168"/>
      <c r="LO267" s="2168"/>
    </row>
    <row r="268" spans="2:327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5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5">
        <f t="shared" si="925"/>
        <v>4.8658293688878089</v>
      </c>
      <c r="AC268" s="4145">
        <f t="shared" si="926"/>
        <v>4.5277281670944785</v>
      </c>
      <c r="AD268" s="4145">
        <f t="shared" si="927"/>
        <v>3.206901884962873</v>
      </c>
      <c r="AE268" s="4145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440289.0173339844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3">
        <f>VLOOKUP(B268,Tabla.BCRA,BCRA!$M$1,TRUE)</f>
        <v>62757793</v>
      </c>
      <c r="BM268" s="4131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1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2">
        <f t="shared" si="1019"/>
        <v>4.7477819010400086</v>
      </c>
      <c r="CK268" s="4641" t="str">
        <f t="shared" si="1020"/>
        <v>4Y, 9M</v>
      </c>
      <c r="CL268" s="4652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4.1386406528612439E-2</v>
      </c>
      <c r="II268" s="278">
        <f t="shared" si="1022"/>
        <v>6.8780540942851853E-2</v>
      </c>
      <c r="IJ268" s="278">
        <f t="shared" si="1023"/>
        <v>1.6204120913565278E-2</v>
      </c>
      <c r="IK268" s="278">
        <f t="shared" si="1024"/>
        <v>-3.3391520074645973E-3</v>
      </c>
      <c r="IL268" s="4324">
        <f t="shared" si="1025"/>
        <v>0.12303191637756497</v>
      </c>
      <c r="IM268" s="3049">
        <f t="shared" si="1026"/>
        <v>2.9167036470721528E-2</v>
      </c>
      <c r="IN268" s="278">
        <f t="shared" si="1027"/>
        <v>4.2448382257033408E-2</v>
      </c>
      <c r="IO268" s="278">
        <f t="shared" si="1028"/>
        <v>5.829195987747472E-3</v>
      </c>
      <c r="IP268" s="4325">
        <f t="shared" si="1029"/>
        <v>7.7444614715502416E-2</v>
      </c>
      <c r="IQ268" s="278">
        <f t="shared" si="1030"/>
        <v>5.8463326912999818E-3</v>
      </c>
      <c r="IR268" s="278">
        <f t="shared" si="1031"/>
        <v>1.9300438340504232E-2</v>
      </c>
      <c r="IS268" s="278">
        <f t="shared" si="1032"/>
        <v>0</v>
      </c>
      <c r="IT268" s="4324">
        <f t="shared" si="1033"/>
        <v>2.5146771031804214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2" t="e">
        <f>VLOOKUP(B268,Tabla.Desempleo,DESEMPLEO!$H$6,FALSE)*100</f>
        <v>#N/A</v>
      </c>
      <c r="KE268" s="5423"/>
      <c r="KF268" s="5423"/>
      <c r="KG268" s="5423"/>
      <c r="KH268" s="5446"/>
      <c r="KI268" s="2786"/>
      <c r="KJ268" s="2786"/>
      <c r="KK268" s="2786"/>
      <c r="KL268" s="2809"/>
      <c r="KM268" s="2786"/>
      <c r="KN268" s="2786"/>
      <c r="KO268" s="5196">
        <v>180</v>
      </c>
      <c r="KP268" s="5460">
        <f t="shared" si="1065"/>
        <v>172.84192453721579</v>
      </c>
      <c r="KQ268" s="5862">
        <f>UTDT!C101</f>
        <v>1.2592818243476949</v>
      </c>
      <c r="KR268" s="5178"/>
      <c r="KS268" s="4066"/>
      <c r="KT268" s="3352"/>
      <c r="KV268" s="3577"/>
      <c r="KW268" s="2236">
        <v>0</v>
      </c>
      <c r="KX268" s="2236">
        <v>100</v>
      </c>
      <c r="LD268" s="3578"/>
      <c r="LH268" s="2237">
        <f t="shared" si="648"/>
        <v>39844</v>
      </c>
      <c r="LI268" s="2238">
        <f t="shared" si="649"/>
        <v>0.22270357301924681</v>
      </c>
      <c r="LJ268" s="2238">
        <f t="shared" si="1058"/>
        <v>0.25070949446895452</v>
      </c>
      <c r="LK268" s="2168"/>
      <c r="LL268" s="2251"/>
      <c r="LN268" s="2168"/>
      <c r="LO268" s="2168"/>
    </row>
    <row r="269" spans="2:327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5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5">
        <f t="shared" si="925"/>
        <v>4.828964913172439</v>
      </c>
      <c r="AC269" s="4145">
        <f t="shared" si="926"/>
        <v>4.4869196506500586</v>
      </c>
      <c r="AD269" s="4145">
        <f t="shared" si="927"/>
        <v>3.0580732432206026</v>
      </c>
      <c r="AE269" s="4145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467042.3627929688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3">
        <f>VLOOKUP(B269,Tabla.BCRA,BCRA!$M$1,TRUE)</f>
        <v>67440360</v>
      </c>
      <c r="BM269" s="4131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1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2">
        <f t="shared" si="1019"/>
        <v>4.1851251856951341</v>
      </c>
      <c r="CK269" s="4641" t="str">
        <f t="shared" si="1020"/>
        <v>4Y, 2M</v>
      </c>
      <c r="CL269" s="4652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8350430653446468E-2</v>
      </c>
      <c r="II269" s="278">
        <f t="shared" si="1022"/>
        <v>6.7397371648601379E-2</v>
      </c>
      <c r="IJ269" s="278">
        <f t="shared" si="1023"/>
        <v>1.4740299658089494E-2</v>
      </c>
      <c r="IK269" s="278">
        <f t="shared" si="1024"/>
        <v>4.7231290406968785E-3</v>
      </c>
      <c r="IL269" s="4324">
        <f t="shared" si="1025"/>
        <v>0.1252112310008342</v>
      </c>
      <c r="IM269" s="4326">
        <f t="shared" si="1026"/>
        <v>2.0933725732481756E-2</v>
      </c>
      <c r="IN269" s="278">
        <f t="shared" si="1027"/>
        <v>3.0750562286364136E-2</v>
      </c>
      <c r="IO269" s="278">
        <f t="shared" si="1028"/>
        <v>4.6005192676173952E-3</v>
      </c>
      <c r="IP269" s="4325">
        <f t="shared" si="1029"/>
        <v>5.628480728646329E-2</v>
      </c>
      <c r="IQ269" s="278">
        <f t="shared" si="1030"/>
        <v>5.4672575164701588E-3</v>
      </c>
      <c r="IR269" s="278">
        <f t="shared" si="1031"/>
        <v>2.2235415382482332E-2</v>
      </c>
      <c r="IS269" s="278">
        <f t="shared" si="1032"/>
        <v>0</v>
      </c>
      <c r="IT269" s="4324">
        <f t="shared" si="1033"/>
        <v>2.7702672898952493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2" t="e">
        <f>VLOOKUP(B269,Tabla.Desempleo,DESEMPLEO!$H$6,FALSE)*100</f>
        <v>#N/A</v>
      </c>
      <c r="KE269" s="5423"/>
      <c r="KF269" s="5423"/>
      <c r="KG269" s="5423"/>
      <c r="KH269" s="5446"/>
      <c r="KI269" s="2786"/>
      <c r="KJ269" s="2786"/>
      <c r="KK269" s="2786"/>
      <c r="KL269" s="2809"/>
      <c r="KM269" s="2786"/>
      <c r="KN269" s="2786"/>
      <c r="KO269" s="5196">
        <v>180</v>
      </c>
      <c r="KP269" s="5460">
        <f t="shared" si="1065"/>
        <v>167.9707721450105</v>
      </c>
      <c r="KQ269" s="5862">
        <f>UTDT!C102</f>
        <v>1.1872125551577781</v>
      </c>
      <c r="KR269" s="5178"/>
      <c r="KS269" s="4066">
        <v>100</v>
      </c>
      <c r="KT269" s="2969" t="s">
        <v>2546</v>
      </c>
      <c r="KV269" s="3577"/>
      <c r="KX269" s="2236">
        <v>0</v>
      </c>
      <c r="LD269" s="3578"/>
      <c r="LH269" s="2237">
        <f t="shared" si="648"/>
        <v>39872</v>
      </c>
      <c r="LI269" s="2238">
        <f t="shared" si="649"/>
        <v>0.21787552337257643</v>
      </c>
      <c r="LJ269" s="2238">
        <f t="shared" si="1058"/>
        <v>0.23369303876189407</v>
      </c>
      <c r="LK269" s="2168"/>
      <c r="LL269" s="2251"/>
      <c r="LN269" s="2168"/>
      <c r="LO269" s="2168"/>
    </row>
    <row r="270" spans="2:327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5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5">
        <f t="shared" si="925"/>
        <v>5.3079084129166789</v>
      </c>
      <c r="AC270" s="4145">
        <f t="shared" si="926"/>
        <v>4.9280389292210094</v>
      </c>
      <c r="AD270" s="4145">
        <f t="shared" si="927"/>
        <v>3.5138846056654489</v>
      </c>
      <c r="AE270" s="4145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497377.0324707031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3">
        <f>VLOOKUP(B270,Tabla.BCRA,BCRA!$M$1,TRUE)</f>
        <v>62600158</v>
      </c>
      <c r="BM270" s="4131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1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2">
        <f t="shared" si="1019"/>
        <v>3.802640366980798</v>
      </c>
      <c r="CK270" s="4641" t="str">
        <f t="shared" si="1020"/>
        <v>3Y, 10M</v>
      </c>
      <c r="CL270" s="4652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453124623911423E-2</v>
      </c>
      <c r="II270" s="278">
        <f t="shared" si="1022"/>
        <v>6.8714244582279649E-2</v>
      </c>
      <c r="IJ270" s="278">
        <f t="shared" si="1023"/>
        <v>1.4582891601088607E-2</v>
      </c>
      <c r="IK270" s="278">
        <f t="shared" si="1024"/>
        <v>6.1853097890769296E-3</v>
      </c>
      <c r="IL270" s="4324">
        <f t="shared" si="1025"/>
        <v>0.12401369221155942</v>
      </c>
      <c r="IM270" s="4326">
        <f t="shared" si="1026"/>
        <v>2.0921285273856324E-2</v>
      </c>
      <c r="IN270" s="278">
        <f t="shared" si="1027"/>
        <v>3.0193808782468145E-2</v>
      </c>
      <c r="IO270" s="278">
        <f t="shared" si="1028"/>
        <v>5.7261664283258943E-3</v>
      </c>
      <c r="IP270" s="4325">
        <f t="shared" si="1029"/>
        <v>5.6841260484650366E-2</v>
      </c>
      <c r="IQ270" s="278">
        <f t="shared" si="1030"/>
        <v>6.809758728204285E-3</v>
      </c>
      <c r="IR270" s="278">
        <f t="shared" si="1031"/>
        <v>2.6221672851876213E-2</v>
      </c>
      <c r="IS270" s="278">
        <f t="shared" si="1032"/>
        <v>0</v>
      </c>
      <c r="IT270" s="4324">
        <f t="shared" si="1033"/>
        <v>3.3031431580080498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2">
        <f>VLOOKUP(B270,Tabla.Desempleo,DESEMPLEO!$H$6,FALSE)*100</f>
        <v>8.3000000000000007</v>
      </c>
      <c r="KE270" s="5423"/>
      <c r="KF270" s="5423"/>
      <c r="KG270" s="5423"/>
      <c r="KH270" s="5446"/>
      <c r="KI270" s="2786"/>
      <c r="KJ270" s="2786"/>
      <c r="KK270" s="2786"/>
      <c r="KL270" s="2809"/>
      <c r="KM270" s="2786"/>
      <c r="KN270" s="2786"/>
      <c r="KO270" s="5196">
        <v>180</v>
      </c>
      <c r="KP270" s="5460">
        <f t="shared" si="1065"/>
        <v>163.23690198737657</v>
      </c>
      <c r="KQ270" s="5862">
        <f>UTDT!C103</f>
        <v>1.3372835123955247</v>
      </c>
      <c r="KR270" s="5178"/>
      <c r="KS270" s="4066"/>
      <c r="KT270" s="2969"/>
      <c r="KV270" s="3582"/>
      <c r="KW270" s="3583"/>
      <c r="KX270" s="3583">
        <v>0</v>
      </c>
      <c r="KY270" s="3583"/>
      <c r="KZ270" s="3583"/>
      <c r="LA270" s="3583"/>
      <c r="LB270" s="3583"/>
      <c r="LC270" s="3583"/>
      <c r="LD270" s="3584"/>
      <c r="LH270" s="2237">
        <f t="shared" si="648"/>
        <v>39903</v>
      </c>
      <c r="LI270" s="2238">
        <f t="shared" si="649"/>
        <v>0.19427328454752657</v>
      </c>
      <c r="LJ270" s="2238">
        <f t="shared" si="1058"/>
        <v>0.22290272063861227</v>
      </c>
      <c r="LK270" s="2168"/>
      <c r="LL270" s="2251"/>
      <c r="LM270" s="2830">
        <v>16526</v>
      </c>
      <c r="LN270" s="2168">
        <f>IX270/LH270*10000</f>
        <v>22.846643649532137</v>
      </c>
      <c r="LO270" s="2168"/>
    </row>
    <row r="271" spans="2:327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6">
        <f t="shared" si="1144"/>
        <v>2398749.6723077921</v>
      </c>
      <c r="O271" s="4486">
        <f t="shared" si="1099"/>
        <v>-73770.629204763609</v>
      </c>
      <c r="P271" s="4486">
        <f t="shared" si="1100"/>
        <v>1827904.5586164219</v>
      </c>
      <c r="Q271" s="4486">
        <f t="shared" si="1101"/>
        <v>1966276.4676577183</v>
      </c>
      <c r="R271" s="4487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6">
        <f t="shared" si="925"/>
        <v>5.4441791147255802</v>
      </c>
      <c r="AC271" s="4146">
        <f t="shared" si="926"/>
        <v>5.1461601773688139</v>
      </c>
      <c r="AD271" s="4146">
        <f t="shared" si="927"/>
        <v>3.4102107536777995</v>
      </c>
      <c r="AE271" s="4146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527455.421875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2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2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4">
        <f t="shared" si="1019"/>
        <v>3.6831945553373284</v>
      </c>
      <c r="CK271" s="1956" t="str">
        <f t="shared" si="1020"/>
        <v>3Y, 8M</v>
      </c>
      <c r="CL271" s="4654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3312776282936322E-2</v>
      </c>
      <c r="II271" s="2591">
        <f t="shared" si="1022"/>
        <v>6.9413260021984877E-2</v>
      </c>
      <c r="IJ271" s="2591">
        <f t="shared" si="1023"/>
        <v>1.6297926426580348E-2</v>
      </c>
      <c r="IK271" s="2591">
        <f t="shared" si="1024"/>
        <v>5.2365474984412104E-3</v>
      </c>
      <c r="IL271" s="4327">
        <f t="shared" si="1025"/>
        <v>0.12426051022994276</v>
      </c>
      <c r="IM271" s="3050">
        <f t="shared" si="1026"/>
        <v>2.177735003251844E-2</v>
      </c>
      <c r="IN271" s="2591">
        <f t="shared" si="1027"/>
        <v>3.2280978213055249E-2</v>
      </c>
      <c r="IO271" s="2591">
        <f t="shared" si="1028"/>
        <v>4.8929225344630815E-3</v>
      </c>
      <c r="IP271" s="4328">
        <f t="shared" si="1029"/>
        <v>5.8951250780036768E-2</v>
      </c>
      <c r="IQ271" s="2591">
        <f t="shared" si="1030"/>
        <v>6.408916478088297E-3</v>
      </c>
      <c r="IR271" s="2591">
        <f t="shared" si="1031"/>
        <v>3.0785451415477172E-2</v>
      </c>
      <c r="IS271" s="2591">
        <f t="shared" si="1032"/>
        <v>0</v>
      </c>
      <c r="IT271" s="4327">
        <f t="shared" si="1033"/>
        <v>3.7194367893565471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23" t="e">
        <f>VLOOKUP(B271,Tabla.Desempleo,DESEMPLEO!$H$6,FALSE)*100</f>
        <v>#N/A</v>
      </c>
      <c r="KE271" s="2709"/>
      <c r="KF271" s="2709"/>
      <c r="KG271" s="2709"/>
      <c r="KH271" s="5447"/>
      <c r="KI271" s="2787"/>
      <c r="KJ271" s="2787"/>
      <c r="KK271" s="2787"/>
      <c r="KL271" s="2810"/>
      <c r="KM271" s="2787"/>
      <c r="KN271" s="2787"/>
      <c r="KO271" s="5197">
        <v>180</v>
      </c>
      <c r="KP271" s="5461">
        <f t="shared" si="1065"/>
        <v>160.350591343199</v>
      </c>
      <c r="KQ271" s="5863">
        <f>UTDT!C104</f>
        <v>1.3902211364404538</v>
      </c>
      <c r="KR271" s="5179"/>
      <c r="KS271" s="4067"/>
      <c r="KT271" s="2970"/>
      <c r="KV271" s="3577"/>
      <c r="KX271" s="2236">
        <v>0</v>
      </c>
      <c r="LD271" s="3578"/>
      <c r="LH271" s="2237">
        <f t="shared" si="648"/>
        <v>39933</v>
      </c>
      <c r="LI271" s="2238">
        <f t="shared" si="649"/>
        <v>0.18258763597074057</v>
      </c>
      <c r="LJ271" s="2238">
        <f t="shared" si="1058"/>
        <v>0.22530528001118322</v>
      </c>
      <c r="LK271" s="2168"/>
      <c r="LL271" s="2251"/>
      <c r="LN271" s="2168"/>
      <c r="LO271" s="2168"/>
    </row>
    <row r="272" spans="2:327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5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5">
        <f t="shared" si="925"/>
        <v>5.3492088424639697</v>
      </c>
      <c r="AC272" s="4145">
        <f t="shared" si="926"/>
        <v>5.205473605390261</v>
      </c>
      <c r="AD272" s="4145">
        <f t="shared" si="927"/>
        <v>3.2960638737722063</v>
      </c>
      <c r="AE272" s="4145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559290.4672851563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3">
        <f>VLOOKUP(B272,Tabla.BCRA,BCRA!$M$1,TRUE)</f>
        <v>75746274</v>
      </c>
      <c r="BM272" s="4131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1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2">
        <f t="shared" si="1019"/>
        <v>3.5887436331007243</v>
      </c>
      <c r="CK272" s="4641" t="str">
        <f t="shared" si="1020"/>
        <v>3Y, 7M</v>
      </c>
      <c r="CL272" s="4652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8308203362252952E-2</v>
      </c>
      <c r="II272" s="278">
        <f t="shared" si="1022"/>
        <v>6.8902386766783244E-2</v>
      </c>
      <c r="IJ272" s="278">
        <f t="shared" si="1023"/>
        <v>1.721050758077412E-2</v>
      </c>
      <c r="IK272" s="278">
        <f t="shared" si="1024"/>
        <v>1.3727104300346902E-2</v>
      </c>
      <c r="IL272" s="4324">
        <f t="shared" si="1025"/>
        <v>0.1881482020101572</v>
      </c>
      <c r="IM272" s="4326">
        <f t="shared" si="1026"/>
        <v>2.2287777719918883E-2</v>
      </c>
      <c r="IN272" s="278">
        <f t="shared" si="1027"/>
        <v>3.1254615895556268E-2</v>
      </c>
      <c r="IO272" s="278">
        <f t="shared" si="1028"/>
        <v>4.9062691526869633E-3</v>
      </c>
      <c r="IP272" s="4325">
        <f t="shared" si="1029"/>
        <v>5.8448662768162123E-2</v>
      </c>
      <c r="IQ272" s="278">
        <f t="shared" si="1030"/>
        <v>6.0997454883180658E-3</v>
      </c>
      <c r="IR272" s="278">
        <f t="shared" si="1031"/>
        <v>3.2882356137243926E-2</v>
      </c>
      <c r="IS272" s="278">
        <f t="shared" si="1032"/>
        <v>0</v>
      </c>
      <c r="IT272" s="4324">
        <f t="shared" si="1033"/>
        <v>3.8982101625561989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2" t="e">
        <f>VLOOKUP(B272,Tabla.Desempleo,DESEMPLEO!$H$6,FALSE)*100</f>
        <v>#N/A</v>
      </c>
      <c r="KE272" s="5423"/>
      <c r="KF272" s="5423"/>
      <c r="KG272" s="5423"/>
      <c r="KH272" s="5446"/>
      <c r="KI272" s="2786"/>
      <c r="KJ272" s="2786"/>
      <c r="KK272" s="2786"/>
      <c r="KL272" s="2809"/>
      <c r="KM272" s="2786"/>
      <c r="KN272" s="2786"/>
      <c r="KO272" s="5196">
        <v>180</v>
      </c>
      <c r="KP272" s="5460">
        <f t="shared" si="1065"/>
        <v>158.4492009320148</v>
      </c>
      <c r="KQ272" s="5862">
        <f>UTDT!C105</f>
        <v>1.5918539026467666</v>
      </c>
      <c r="KR272" s="5178"/>
      <c r="KS272" s="4066"/>
      <c r="KT272" s="2969"/>
      <c r="KV272" s="3577"/>
      <c r="KX272" s="2236">
        <v>0</v>
      </c>
      <c r="LD272" s="3578"/>
      <c r="LH272" s="2237">
        <f t="shared" si="648"/>
        <v>39964</v>
      </c>
      <c r="LI272" s="2238">
        <f t="shared" si="649"/>
        <v>0.1721119580930468</v>
      </c>
      <c r="LJ272" s="2238">
        <f t="shared" si="1058"/>
        <v>0.22687928877009078</v>
      </c>
      <c r="LK272" s="2168"/>
      <c r="LL272" s="2251"/>
      <c r="LN272" s="2168"/>
      <c r="LO272" s="2168"/>
    </row>
    <row r="273" spans="2:327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8">
        <f t="shared" si="1144"/>
        <v>4982791.8859601738</v>
      </c>
      <c r="O273" s="4488">
        <f t="shared" si="1099"/>
        <v>-107903.03802438604</v>
      </c>
      <c r="P273" s="4488">
        <f t="shared" si="1100"/>
        <v>1648034.2299233058</v>
      </c>
      <c r="Q273" s="4488">
        <f t="shared" si="1101"/>
        <v>1327890.2540053362</v>
      </c>
      <c r="R273" s="4489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7">
        <f t="shared" si="925"/>
        <v>5.3183902658503595</v>
      </c>
      <c r="AC273" s="4147">
        <f t="shared" si="926"/>
        <v>5.2248451127124502</v>
      </c>
      <c r="AD273" s="4147">
        <f t="shared" si="927"/>
        <v>3.3508540436541367</v>
      </c>
      <c r="AE273" s="4147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590835.9909667969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3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3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5">
        <f t="shared" si="1019"/>
        <v>3.4139113615994208</v>
      </c>
      <c r="CK273" s="1993" t="str">
        <f t="shared" si="1020"/>
        <v>3Y, 5M</v>
      </c>
      <c r="CL273" s="4655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9171039294431386E-2</v>
      </c>
      <c r="II273" s="2264">
        <f t="shared" si="1022"/>
        <v>7.4964474593791769E-2</v>
      </c>
      <c r="IJ273" s="2264">
        <f t="shared" si="1023"/>
        <v>1.6514279888899197E-2</v>
      </c>
      <c r="IK273" s="2264">
        <f t="shared" si="1024"/>
        <v>6.6855414465299048E-3</v>
      </c>
      <c r="IL273" s="4329">
        <f t="shared" si="1025"/>
        <v>0.16733533522365224</v>
      </c>
      <c r="IM273" s="3051">
        <f t="shared" si="1026"/>
        <v>2.2395181086058032E-2</v>
      </c>
      <c r="IN273" s="2264">
        <f t="shared" si="1027"/>
        <v>3.1177386198471529E-2</v>
      </c>
      <c r="IO273" s="2264">
        <f t="shared" si="1028"/>
        <v>4.8950415656283308E-3</v>
      </c>
      <c r="IP273" s="4330">
        <f t="shared" si="1029"/>
        <v>5.84676088501579E-2</v>
      </c>
      <c r="IQ273" s="2264">
        <f t="shared" si="1030"/>
        <v>7.136928985206098E-3</v>
      </c>
      <c r="IR273" s="2264">
        <f t="shared" si="1031"/>
        <v>3.1872115119866089E-2</v>
      </c>
      <c r="IS273" s="2264">
        <f t="shared" si="1032"/>
        <v>0</v>
      </c>
      <c r="IT273" s="4329">
        <f t="shared" si="1033"/>
        <v>3.9009044105072187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24">
        <f>VLOOKUP(B273,Tabla.Desempleo,DESEMPLEO!$H$6,FALSE)*100</f>
        <v>7.9</v>
      </c>
      <c r="KE273" s="2265"/>
      <c r="KF273" s="2265"/>
      <c r="KG273" s="2265"/>
      <c r="KH273" s="5448"/>
      <c r="KI273" s="2788"/>
      <c r="KJ273" s="2788"/>
      <c r="KK273" s="2788"/>
      <c r="KL273" s="2811">
        <v>28.3</v>
      </c>
      <c r="KM273" s="2788"/>
      <c r="KN273" s="2788"/>
      <c r="KO273" s="5198">
        <v>180</v>
      </c>
      <c r="KP273" s="5462">
        <f t="shared" si="1065"/>
        <v>155.95393792521145</v>
      </c>
      <c r="KQ273" s="5864">
        <f>UTDT!C106</f>
        <v>1.6098486545875823</v>
      </c>
      <c r="KR273" s="5180"/>
      <c r="KS273" s="4068"/>
      <c r="KT273" s="2971"/>
      <c r="KV273" s="3582"/>
      <c r="KW273" s="3583"/>
      <c r="KX273" s="3583">
        <v>0</v>
      </c>
      <c r="KY273" s="3583"/>
      <c r="KZ273" s="3583"/>
      <c r="LA273" s="3583"/>
      <c r="LB273" s="3583"/>
      <c r="LC273" s="3583"/>
      <c r="LD273" s="3584"/>
      <c r="LH273" s="2237">
        <f t="shared" si="648"/>
        <v>39994</v>
      </c>
      <c r="LI273" s="2238">
        <f t="shared" si="649"/>
        <v>0.15489189994280617</v>
      </c>
      <c r="LJ273" s="2238">
        <f t="shared" si="1058"/>
        <v>0.22639626542805558</v>
      </c>
      <c r="LK273" s="2168"/>
      <c r="LL273" s="2251"/>
      <c r="LM273" s="2830">
        <v>16553</v>
      </c>
      <c r="LN273" s="2168">
        <f>IX273/LH273*10000</f>
        <v>23.92946980745058</v>
      </c>
      <c r="LO273" s="2168"/>
    </row>
    <row r="274" spans="2:327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6">
        <f t="shared" si="1144"/>
        <v>6678410.8859601738</v>
      </c>
      <c r="O274" s="4486">
        <f t="shared" si="1099"/>
        <v>2932.3296962841414</v>
      </c>
      <c r="P274" s="4486">
        <f t="shared" si="1100"/>
        <v>3784248.056372596</v>
      </c>
      <c r="Q274" s="4486">
        <f t="shared" si="1101"/>
        <v>-1126309.7459946638</v>
      </c>
      <c r="R274" s="4487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6">
        <f t="shared" si="925"/>
        <v>5.0314132585059586</v>
      </c>
      <c r="AC274" s="4146">
        <f t="shared" si="926"/>
        <v>4.9486320020781909</v>
      </c>
      <c r="AD274" s="4146">
        <f t="shared" si="927"/>
        <v>3.1903312679745945</v>
      </c>
      <c r="AE274" s="4146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624203.4506835938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2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2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4">
        <f t="shared" si="1019"/>
        <v>3.3018130449734135</v>
      </c>
      <c r="CK274" s="1956" t="str">
        <f t="shared" si="1020"/>
        <v>3Y, 4M</v>
      </c>
      <c r="CL274" s="4654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6193051693285539E-2</v>
      </c>
      <c r="II274" s="2591">
        <f t="shared" si="1022"/>
        <v>7.5033218049393849E-2</v>
      </c>
      <c r="IJ274" s="2591">
        <f t="shared" si="1023"/>
        <v>1.800007025308022E-2</v>
      </c>
      <c r="IK274" s="2591">
        <f t="shared" si="1024"/>
        <v>-3.4488326018778721E-4</v>
      </c>
      <c r="IL274" s="4327">
        <f t="shared" si="1025"/>
        <v>0.13888145673557181</v>
      </c>
      <c r="IM274" s="3050">
        <f t="shared" si="1026"/>
        <v>2.9911796218283174E-2</v>
      </c>
      <c r="IN274" s="2591">
        <f t="shared" si="1027"/>
        <v>4.3567505655487622E-2</v>
      </c>
      <c r="IO274" s="2591">
        <f t="shared" si="1028"/>
        <v>4.795808531746196E-3</v>
      </c>
      <c r="IP274" s="4328">
        <f t="shared" si="1029"/>
        <v>7.8275110405516976E-2</v>
      </c>
      <c r="IQ274" s="2591">
        <f t="shared" si="1030"/>
        <v>7.8688867714576498E-3</v>
      </c>
      <c r="IR274" s="2591">
        <f t="shared" si="1031"/>
        <v>3.3107438231957921E-2</v>
      </c>
      <c r="IS274" s="2591">
        <f t="shared" si="1032"/>
        <v>0</v>
      </c>
      <c r="IT274" s="4327">
        <f t="shared" si="1033"/>
        <v>4.0976325003415574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23" t="e">
        <f>VLOOKUP(B274,Tabla.Desempleo,DESEMPLEO!$H$6,FALSE)*100</f>
        <v>#N/A</v>
      </c>
      <c r="KE274" s="2709"/>
      <c r="KF274" s="2709"/>
      <c r="KG274" s="2709"/>
      <c r="KH274" s="5447"/>
      <c r="KI274" s="2787"/>
      <c r="KJ274" s="2787"/>
      <c r="KK274" s="2787"/>
      <c r="KL274" s="2810"/>
      <c r="KM274" s="2787"/>
      <c r="KN274" s="2787"/>
      <c r="KO274" s="5197">
        <v>180</v>
      </c>
      <c r="KP274" s="5461">
        <f t="shared" si="1065"/>
        <v>153.04606273327914</v>
      </c>
      <c r="KQ274" s="5863">
        <f>UTDT!C107</f>
        <v>1.686758964614492</v>
      </c>
      <c r="KR274" s="5179"/>
      <c r="KS274" s="4067"/>
      <c r="KT274" s="2970"/>
      <c r="KV274" s="3577"/>
      <c r="KX274" s="2236">
        <v>0</v>
      </c>
      <c r="LD274" s="3578"/>
      <c r="LH274" s="2237">
        <f t="shared" si="648"/>
        <v>40025</v>
      </c>
      <c r="LI274" s="2238">
        <f t="shared" si="649"/>
        <v>0.14471165792568086</v>
      </c>
      <c r="LJ274" s="2238">
        <f t="shared" si="1058"/>
        <v>0.22350779532302401</v>
      </c>
      <c r="LK274" s="2168"/>
      <c r="LL274" s="2251"/>
      <c r="LN274" s="2168"/>
      <c r="LO274" s="2168"/>
    </row>
    <row r="275" spans="2:327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5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5">
        <f t="shared" si="925"/>
        <v>5.4238091314531101</v>
      </c>
      <c r="AC275" s="4145">
        <f t="shared" si="926"/>
        <v>5.3319416610849313</v>
      </c>
      <c r="AD275" s="4145">
        <f t="shared" si="927"/>
        <v>3.3875835678973027</v>
      </c>
      <c r="AE275" s="4145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658362.9418945313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3">
        <f>VLOOKUP(B275,Tabla.BCRA,BCRA!$M$1,TRUE)</f>
        <v>81887183</v>
      </c>
      <c r="BM275" s="4131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1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2">
        <f t="shared" si="1019"/>
        <v>3.2710796653328886</v>
      </c>
      <c r="CK275" s="4641" t="str">
        <f t="shared" si="1020"/>
        <v>3Y, 3M</v>
      </c>
      <c r="CL275" s="4652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3602834325779778E-2</v>
      </c>
      <c r="II275" s="278">
        <f t="shared" si="1022"/>
        <v>7.461658782970422E-2</v>
      </c>
      <c r="IJ275" s="278">
        <f t="shared" si="1023"/>
        <v>1.6078984997733886E-2</v>
      </c>
      <c r="IK275" s="278">
        <f t="shared" si="1024"/>
        <v>5.1530003718471247E-3</v>
      </c>
      <c r="IL275" s="4324">
        <f t="shared" si="1025"/>
        <v>0.13945140752506499</v>
      </c>
      <c r="IM275" s="4326">
        <f t="shared" si="1026"/>
        <v>2.2357801572026475E-2</v>
      </c>
      <c r="IN275" s="278">
        <f t="shared" si="1027"/>
        <v>3.2261532198928369E-2</v>
      </c>
      <c r="IO275" s="278">
        <f t="shared" si="1028"/>
        <v>4.8307043715099503E-3</v>
      </c>
      <c r="IP275" s="4325">
        <f t="shared" si="1029"/>
        <v>5.9450038142464787E-2</v>
      </c>
      <c r="IQ275" s="278">
        <f t="shared" si="1030"/>
        <v>7.5968352202609862E-3</v>
      </c>
      <c r="IR275" s="278">
        <f t="shared" si="1031"/>
        <v>2.7466231909430129E-2</v>
      </c>
      <c r="IS275" s="278">
        <f t="shared" si="1032"/>
        <v>0</v>
      </c>
      <c r="IT275" s="4324">
        <f t="shared" si="1033"/>
        <v>3.5063067129691115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2" t="e">
        <f>VLOOKUP(B275,Tabla.Desempleo,DESEMPLEO!$H$6,FALSE)*100</f>
        <v>#N/A</v>
      </c>
      <c r="KE275" s="5423"/>
      <c r="KF275" s="5423"/>
      <c r="KG275" s="5423"/>
      <c r="KH275" s="5446"/>
      <c r="KI275" s="2786"/>
      <c r="KJ275" s="2786"/>
      <c r="KK275" s="2786"/>
      <c r="KL275" s="2809"/>
      <c r="KM275" s="2786"/>
      <c r="KN275" s="2786"/>
      <c r="KO275" s="5196">
        <v>180</v>
      </c>
      <c r="KP275" s="5460">
        <f t="shared" si="1065"/>
        <v>150.78429825938835</v>
      </c>
      <c r="KQ275" s="5862">
        <f>UTDT!C108</f>
        <v>1.7964744833618287</v>
      </c>
      <c r="KR275" s="5178"/>
      <c r="KS275" s="4066"/>
      <c r="KT275" s="2969"/>
      <c r="KV275" s="3577"/>
      <c r="KX275" s="2236">
        <v>0</v>
      </c>
      <c r="LD275" s="3578"/>
      <c r="LH275" s="2237">
        <f t="shared" si="648"/>
        <v>40056</v>
      </c>
      <c r="LI275" s="2238">
        <f t="shared" si="649"/>
        <v>0.13685579360658284</v>
      </c>
      <c r="LJ275" s="2238">
        <f t="shared" si="1058"/>
        <v>0.22772678772068944</v>
      </c>
      <c r="LK275" s="2168"/>
      <c r="LL275" s="2251"/>
      <c r="LN275" s="2168"/>
      <c r="LO275" s="2168"/>
    </row>
    <row r="276" spans="2:327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8">
        <f t="shared" si="1144"/>
        <v>8561219.3923048936</v>
      </c>
      <c r="O276" s="4488">
        <f t="shared" si="1099"/>
        <v>-72503.338990976088</v>
      </c>
      <c r="P276" s="4488">
        <f t="shared" si="1100"/>
        <v>849017.58063489513</v>
      </c>
      <c r="Q276" s="4488">
        <f t="shared" si="1101"/>
        <v>-268640.17141938454</v>
      </c>
      <c r="R276" s="4489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7">
        <f t="shared" si="925"/>
        <v>5.4408973499060505</v>
      </c>
      <c r="AC276" s="4147">
        <f t="shared" si="926"/>
        <v>5.3469625575488537</v>
      </c>
      <c r="AD276" s="4147">
        <f t="shared" si="927"/>
        <v>3.4271992442918773</v>
      </c>
      <c r="AE276" s="4147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692183.6501464844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3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3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5">
        <f t="shared" si="1019"/>
        <v>3.2408836393778149</v>
      </c>
      <c r="CK276" s="1993" t="str">
        <f t="shared" si="1020"/>
        <v>3Y, 3M</v>
      </c>
      <c r="CL276" s="4655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4.0730096864908069E-2</v>
      </c>
      <c r="II276" s="2264">
        <f t="shared" si="1022"/>
        <v>7.6041758560887338E-2</v>
      </c>
      <c r="IJ276" s="2264">
        <f t="shared" si="1023"/>
        <v>1.7811590288625518E-2</v>
      </c>
      <c r="IK276" s="2264">
        <f t="shared" si="1024"/>
        <v>-2.9739690457147389E-4</v>
      </c>
      <c r="IL276" s="4329">
        <f t="shared" si="1025"/>
        <v>0.13428604880984943</v>
      </c>
      <c r="IM276" s="3051">
        <f t="shared" si="1026"/>
        <v>2.2647422206876017E-2</v>
      </c>
      <c r="IN276" s="2264">
        <f t="shared" si="1027"/>
        <v>3.2830272458707947E-2</v>
      </c>
      <c r="IO276" s="2264">
        <f t="shared" si="1028"/>
        <v>4.6619283339353239E-3</v>
      </c>
      <c r="IP276" s="4330">
        <f t="shared" si="1029"/>
        <v>6.0139622999519284E-2</v>
      </c>
      <c r="IQ276" s="2264">
        <f t="shared" si="1030"/>
        <v>8.0891091601169134E-3</v>
      </c>
      <c r="IR276" s="2264">
        <f t="shared" si="1031"/>
        <v>3.2476687087387157E-2</v>
      </c>
      <c r="IS276" s="2264">
        <f t="shared" si="1032"/>
        <v>0</v>
      </c>
      <c r="IT276" s="4329">
        <f t="shared" si="1033"/>
        <v>4.0565796247504074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24">
        <f>VLOOKUP(B276,Tabla.Desempleo,DESEMPLEO!$H$6,FALSE)*100</f>
        <v>7.5</v>
      </c>
      <c r="KE276" s="2265"/>
      <c r="KF276" s="2265"/>
      <c r="KG276" s="2265"/>
      <c r="KH276" s="5448"/>
      <c r="KI276" s="2788"/>
      <c r="KJ276" s="2788"/>
      <c r="KK276" s="2788"/>
      <c r="KL276" s="2811"/>
      <c r="KM276" s="2788"/>
      <c r="KN276" s="2788"/>
      <c r="KO276" s="5198">
        <v>220</v>
      </c>
      <c r="KP276" s="5462">
        <f t="shared" si="1065"/>
        <v>181.74745571480074</v>
      </c>
      <c r="KQ276" s="5864">
        <f>UTDT!C109</f>
        <v>1.771250029115307</v>
      </c>
      <c r="KR276" s="5180"/>
      <c r="KS276" s="4068"/>
      <c r="KT276" s="2971"/>
      <c r="KV276" s="3582"/>
      <c r="KW276" s="3583"/>
      <c r="KX276" s="3583">
        <v>0</v>
      </c>
      <c r="KY276" s="3583"/>
      <c r="KZ276" s="3583"/>
      <c r="LA276" s="3583"/>
      <c r="LB276" s="3583"/>
      <c r="LC276" s="3583"/>
      <c r="LD276" s="3584"/>
      <c r="LH276" s="2237">
        <f t="shared" ref="LH276:LH339" si="1148">B264</f>
        <v>40086</v>
      </c>
      <c r="LI276" s="2238">
        <f t="shared" ref="LI276:LI339" si="1149">CH264</f>
        <v>0.13461347448704331</v>
      </c>
      <c r="LJ276" s="2238">
        <f t="shared" si="1058"/>
        <v>0.23281204660473964</v>
      </c>
      <c r="LK276" s="2168"/>
      <c r="LL276" s="2251"/>
      <c r="LM276" s="2830">
        <v>16528</v>
      </c>
      <c r="LN276" s="2168">
        <f>IX276/LH276*10000</f>
        <v>23.659466216204631</v>
      </c>
      <c r="LO276" s="2168"/>
    </row>
    <row r="277" spans="2:327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5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5">
        <f t="shared" si="925"/>
        <v>5.6767687688621997</v>
      </c>
      <c r="AC277" s="4145">
        <f t="shared" si="926"/>
        <v>5.5770850599218056</v>
      </c>
      <c r="AD277" s="4145">
        <f t="shared" si="927"/>
        <v>3.478658948566999</v>
      </c>
      <c r="AE277" s="4145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727930.1354980469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3">
        <f>VLOOKUP(B277,Tabla.BCRA,BCRA!$M$1,TRUE)</f>
        <v>88790152</v>
      </c>
      <c r="BM277" s="4131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1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2">
        <f t="shared" si="1019"/>
        <v>3.0318976279956509</v>
      </c>
      <c r="CK277" s="4641" t="str">
        <f t="shared" si="1020"/>
        <v>3Y, 0M</v>
      </c>
      <c r="CL277" s="4652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2814556743821328E-2</v>
      </c>
      <c r="II277" s="278">
        <f t="shared" si="1022"/>
        <v>7.0302446106055155E-2</v>
      </c>
      <c r="IJ277" s="278">
        <f t="shared" si="1023"/>
        <v>1.7068531132793208E-2</v>
      </c>
      <c r="IK277" s="278">
        <f t="shared" si="1024"/>
        <v>1.9434117685736771E-3</v>
      </c>
      <c r="IL277" s="4324">
        <f t="shared" si="1025"/>
        <v>0.13212894575124337</v>
      </c>
      <c r="IM277" s="4326">
        <f t="shared" si="1026"/>
        <v>2.2361695291426138E-2</v>
      </c>
      <c r="IN277" s="278">
        <f t="shared" si="1027"/>
        <v>3.3554961229429602E-2</v>
      </c>
      <c r="IO277" s="278">
        <f t="shared" si="1028"/>
        <v>4.1631307727881981E-3</v>
      </c>
      <c r="IP277" s="4325">
        <f t="shared" si="1029"/>
        <v>6.0079787293643938E-2</v>
      </c>
      <c r="IQ277" s="278">
        <f t="shared" si="1030"/>
        <v>7.1114263002874109E-3</v>
      </c>
      <c r="IR277" s="278">
        <f t="shared" si="1031"/>
        <v>3.4159493397982188E-2</v>
      </c>
      <c r="IS277" s="278">
        <f t="shared" si="1032"/>
        <v>0</v>
      </c>
      <c r="IT277" s="4324">
        <f t="shared" si="1033"/>
        <v>4.1270919698269598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2" t="e">
        <f>VLOOKUP(B277,Tabla.Desempleo,DESEMPLEO!$H$6,FALSE)*100</f>
        <v>#N/A</v>
      </c>
      <c r="KE277" s="5423"/>
      <c r="KF277" s="5423"/>
      <c r="KG277" s="5423"/>
      <c r="KH277" s="5446"/>
      <c r="KI277" s="2786"/>
      <c r="KJ277" s="2786"/>
      <c r="KK277" s="2786"/>
      <c r="KL277" s="2809"/>
      <c r="KM277" s="2786"/>
      <c r="KN277" s="2786"/>
      <c r="KO277" s="5196">
        <v>220</v>
      </c>
      <c r="KP277" s="5460">
        <f t="shared" si="1065"/>
        <v>177.31459094126905</v>
      </c>
      <c r="KQ277" s="5862">
        <f>UTDT!C110</f>
        <v>1.703713568441924</v>
      </c>
      <c r="KR277" s="5178"/>
      <c r="KS277" s="4066"/>
      <c r="KT277" s="2969"/>
      <c r="KV277" s="3577"/>
      <c r="KX277" s="2236">
        <v>0</v>
      </c>
      <c r="LD277" s="3578"/>
      <c r="LH277" s="2237">
        <f t="shared" si="1148"/>
        <v>40117</v>
      </c>
      <c r="LI277" s="2238">
        <f t="shared" si="1149"/>
        <v>0.13349120596628494</v>
      </c>
      <c r="LJ277" s="2238">
        <f t="shared" si="1058"/>
        <v>0.22102516069573852</v>
      </c>
      <c r="LK277" s="2168"/>
      <c r="LL277" s="2251"/>
      <c r="LN277" s="2168"/>
      <c r="LO277" s="2168"/>
    </row>
    <row r="278" spans="2:327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5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5">
        <f t="shared" si="925"/>
        <v>5.6845470966849021</v>
      </c>
      <c r="AC278" s="4145">
        <f t="shared" si="926"/>
        <v>5.588786924303176</v>
      </c>
      <c r="AD278" s="4145">
        <f t="shared" si="927"/>
        <v>3.5641225544423256</v>
      </c>
      <c r="AE278" s="4145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763306.147460937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3">
        <f>VLOOKUP(B278,Tabla.BCRA,BCRA!$M$1,TRUE)</f>
        <v>86572343</v>
      </c>
      <c r="BM278" s="4131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1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2">
        <f t="shared" si="1019"/>
        <v>3.0188686732630652</v>
      </c>
      <c r="CK278" s="4641" t="str">
        <f t="shared" si="1020"/>
        <v>3Y, 0M</v>
      </c>
      <c r="CL278" s="4652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3507505834212784E-2</v>
      </c>
      <c r="II278" s="278">
        <f t="shared" si="1022"/>
        <v>7.23728217211283E-2</v>
      </c>
      <c r="IJ278" s="278">
        <f t="shared" si="1023"/>
        <v>1.5677748899955223E-2</v>
      </c>
      <c r="IK278" s="278">
        <f t="shared" si="1024"/>
        <v>2.996630052727173E-3</v>
      </c>
      <c r="IL278" s="4324">
        <f t="shared" si="1025"/>
        <v>0.13455470650802351</v>
      </c>
      <c r="IM278" s="4326">
        <f t="shared" si="1026"/>
        <v>2.2992474778006831E-2</v>
      </c>
      <c r="IN278" s="278">
        <f t="shared" si="1027"/>
        <v>3.3747313276509892E-2</v>
      </c>
      <c r="IO278" s="278">
        <f t="shared" si="1028"/>
        <v>4.9360984257742482E-3</v>
      </c>
      <c r="IP278" s="4325">
        <f t="shared" si="1029"/>
        <v>6.1675886480290973E-2</v>
      </c>
      <c r="IQ278" s="278">
        <f t="shared" si="1030"/>
        <v>8.4365431057680535E-3</v>
      </c>
      <c r="IR278" s="278">
        <f t="shared" si="1031"/>
        <v>2.7425817761910408E-2</v>
      </c>
      <c r="IS278" s="278">
        <f t="shared" si="1032"/>
        <v>0</v>
      </c>
      <c r="IT278" s="4324">
        <f t="shared" si="1033"/>
        <v>3.586236086767846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2" t="e">
        <f>VLOOKUP(B278,Tabla.Desempleo,DESEMPLEO!$H$6,FALSE)*100</f>
        <v>#N/A</v>
      </c>
      <c r="KE278" s="5423"/>
      <c r="KF278" s="5423"/>
      <c r="KG278" s="5423"/>
      <c r="KH278" s="5446"/>
      <c r="KI278" s="2786"/>
      <c r="KJ278" s="2786"/>
      <c r="KK278" s="2786"/>
      <c r="KL278" s="2809"/>
      <c r="KM278" s="2786"/>
      <c r="KN278" s="2786"/>
      <c r="KO278" s="5196">
        <v>220</v>
      </c>
      <c r="KP278" s="5460">
        <f t="shared" si="1065"/>
        <v>174.86646049434816</v>
      </c>
      <c r="KQ278" s="5862">
        <f>UTDT!C111</f>
        <v>2.42189766542272</v>
      </c>
      <c r="KR278" s="5178"/>
      <c r="KS278" s="4066"/>
      <c r="KT278" s="2969"/>
      <c r="KV278" s="3577"/>
      <c r="KX278" s="2236">
        <v>0</v>
      </c>
      <c r="LD278" s="3578"/>
      <c r="LH278" s="2237">
        <f t="shared" si="1148"/>
        <v>40147</v>
      </c>
      <c r="LI278" s="2238">
        <f t="shared" si="1149"/>
        <v>0.14024487750133718</v>
      </c>
      <c r="LJ278" s="2238">
        <f t="shared" si="1058"/>
        <v>0.22198849415585364</v>
      </c>
      <c r="LK278" s="2168"/>
      <c r="LL278" s="2251"/>
      <c r="LN278" s="2168"/>
      <c r="LO278" s="2168"/>
    </row>
    <row r="279" spans="2:327" ht="13.1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0">
        <f t="shared" si="1144"/>
        <v>11805321.833175682</v>
      </c>
      <c r="O279" s="4490">
        <f t="shared" si="1099"/>
        <v>300154.60382429359</v>
      </c>
      <c r="P279" s="4490">
        <f t="shared" si="1100"/>
        <v>-1224091.5162421456</v>
      </c>
      <c r="Q279" s="4490">
        <f t="shared" si="1101"/>
        <v>-879121.57290841558</v>
      </c>
      <c r="R279" s="4491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8">
        <f t="shared" si="925"/>
        <v>5.9795131844967973</v>
      </c>
      <c r="AC279" s="4148">
        <f t="shared" si="926"/>
        <v>5.8790350641683924</v>
      </c>
      <c r="AD279" s="4148">
        <f t="shared" si="927"/>
        <v>3.8523039506095733</v>
      </c>
      <c r="AE279" s="4148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00681.1223144531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4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4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6">
        <f t="shared" si="1019"/>
        <v>3.0715359924372523</v>
      </c>
      <c r="CK279" s="4642" t="str">
        <f t="shared" si="1020"/>
        <v>3Y, 1M</v>
      </c>
      <c r="CL279" s="4656"/>
      <c r="CM279" s="4650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8128878418388678E-2</v>
      </c>
      <c r="II279" s="3464">
        <f t="shared" si="1022"/>
        <v>7.7582312060427108E-2</v>
      </c>
      <c r="IJ279" s="3464">
        <f t="shared" si="1023"/>
        <v>1.9235194071430619E-2</v>
      </c>
      <c r="IK279" s="3464">
        <f t="shared" si="1024"/>
        <v>2.7602557594048329E-3</v>
      </c>
      <c r="IL279" s="4331">
        <f t="shared" si="1025"/>
        <v>0.14770664030965122</v>
      </c>
      <c r="IM279" s="3336">
        <f t="shared" si="1026"/>
        <v>2.2425618872716879E-2</v>
      </c>
      <c r="IN279" s="3464">
        <f t="shared" si="1027"/>
        <v>3.3022908181682957E-2</v>
      </c>
      <c r="IO279" s="3464">
        <f t="shared" si="1028"/>
        <v>4.2137993890264012E-3</v>
      </c>
      <c r="IP279" s="4332">
        <f t="shared" si="1029"/>
        <v>5.9662326443426235E-2</v>
      </c>
      <c r="IQ279" s="3464">
        <f t="shared" si="1030"/>
        <v>7.5547134735743596E-3</v>
      </c>
      <c r="IR279" s="3464">
        <f t="shared" si="1031"/>
        <v>2.0115771202778531E-2</v>
      </c>
      <c r="IS279" s="3464">
        <f t="shared" si="1032"/>
        <v>0</v>
      </c>
      <c r="IT279" s="4331">
        <f t="shared" si="1033"/>
        <v>2.7670484676352892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3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25">
        <f>VLOOKUP(B279,Tabla.Desempleo,DESEMPLEO!$H$6,FALSE)*100</f>
        <v>7.3</v>
      </c>
      <c r="KE279" s="3456"/>
      <c r="KF279" s="3456"/>
      <c r="KG279" s="3456"/>
      <c r="KH279" s="5449"/>
      <c r="KI279" s="3541"/>
      <c r="KJ279" s="3541"/>
      <c r="KK279" s="3541"/>
      <c r="KL279" s="3543">
        <v>28.2</v>
      </c>
      <c r="KM279" s="3542"/>
      <c r="KN279" s="3541">
        <v>31.8</v>
      </c>
      <c r="KO279" s="5199">
        <v>220</v>
      </c>
      <c r="KP279" s="5463">
        <f t="shared" si="1065"/>
        <v>172.45213066503766</v>
      </c>
      <c r="KQ279" s="5865">
        <f>UTDT!C112</f>
        <v>2.3362248783787032</v>
      </c>
      <c r="KR279" s="5849"/>
      <c r="KS279" s="4069"/>
      <c r="KT279" s="3537"/>
      <c r="KV279" s="3579"/>
      <c r="KW279" s="3580"/>
      <c r="KX279" s="3580">
        <v>0</v>
      </c>
      <c r="KY279" s="3580"/>
      <c r="KZ279" s="3580"/>
      <c r="LA279" s="3580"/>
      <c r="LB279" s="3580"/>
      <c r="LC279" s="3580"/>
      <c r="LD279" s="3581"/>
      <c r="LH279" s="2237">
        <f t="shared" si="1148"/>
        <v>40178</v>
      </c>
      <c r="LI279" s="2238">
        <f t="shared" si="1149"/>
        <v>0.14813974806761765</v>
      </c>
      <c r="LJ279" s="2238">
        <f t="shared" si="1058"/>
        <v>0.22777305507493439</v>
      </c>
      <c r="LK279" s="2168"/>
      <c r="LL279" s="2251"/>
      <c r="LM279" s="2830">
        <v>16535</v>
      </c>
      <c r="LN279" s="2168">
        <f>IX279/LH279*10000</f>
        <v>24.079498859471698</v>
      </c>
      <c r="LO279" s="2168"/>
    </row>
    <row r="280" spans="2:327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8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49">
        <f t="shared" si="925"/>
        <v>6.0587820107014991</v>
      </c>
      <c r="AC280" s="4149">
        <f t="shared" si="926"/>
        <v>5.955518126531766</v>
      </c>
      <c r="AD280" s="4149">
        <f t="shared" si="927"/>
        <v>3.8122584170196649</v>
      </c>
      <c r="AE280" s="4149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838901.2163085938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2">
        <f>VLOOKUP(B280,Tabla.BCRA,BCRA!$M$1,TRUE)</f>
        <v>93463998</v>
      </c>
      <c r="BM280" s="4135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5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7">
        <f t="shared" si="1019"/>
        <v>3.0984047469584048</v>
      </c>
      <c r="CK280" s="4643" t="str">
        <f t="shared" si="1020"/>
        <v>3Y, 1M</v>
      </c>
      <c r="CL280" s="4657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6402492817994023E-2</v>
      </c>
      <c r="II280" s="2261">
        <f t="shared" si="1022"/>
        <v>7.7245653684859181E-2</v>
      </c>
      <c r="IJ280" s="2261">
        <f t="shared" si="1023"/>
        <v>1.7370205317086298E-2</v>
      </c>
      <c r="IK280" s="2261">
        <f t="shared" si="1024"/>
        <v>-3.3682309458435821E-3</v>
      </c>
      <c r="IL280" s="4315">
        <f t="shared" si="1025"/>
        <v>0.13765012087409595</v>
      </c>
      <c r="IM280" s="3046">
        <f t="shared" si="1026"/>
        <v>3.0500941209420353E-2</v>
      </c>
      <c r="IN280" s="2261">
        <f t="shared" si="1027"/>
        <v>4.5506890051997678E-2</v>
      </c>
      <c r="IO280" s="2261">
        <f t="shared" si="1028"/>
        <v>4.233448042188683E-3</v>
      </c>
      <c r="IP280" s="4316">
        <f t="shared" si="1029"/>
        <v>8.0241279303606708E-2</v>
      </c>
      <c r="IQ280" s="2261">
        <f t="shared" si="1030"/>
        <v>7.2437875761373191E-3</v>
      </c>
      <c r="IR280" s="2261">
        <f t="shared" si="1031"/>
        <v>2.3526917618993917E-2</v>
      </c>
      <c r="IS280" s="2261">
        <f t="shared" si="1032"/>
        <v>0</v>
      </c>
      <c r="IT280" s="4315">
        <f t="shared" si="1033"/>
        <v>3.0770705195131233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18" t="e">
        <f>VLOOKUP(B280,Tabla.Desempleo,DESEMPLEO!$H$6,FALSE)*100</f>
        <v>#N/A</v>
      </c>
      <c r="KE280" s="5422"/>
      <c r="KF280" s="5422"/>
      <c r="KG280" s="5422"/>
      <c r="KH280" s="5442"/>
      <c r="KI280" s="2785"/>
      <c r="KJ280" s="2785"/>
      <c r="KK280" s="2785"/>
      <c r="KL280" s="2807"/>
      <c r="KM280" s="2806"/>
      <c r="KN280" s="5114"/>
      <c r="KO280" s="5194">
        <v>220</v>
      </c>
      <c r="KP280" s="5458">
        <f t="shared" si="1065"/>
        <v>168.90512308035031</v>
      </c>
      <c r="KQ280" s="5860">
        <f>UTDT!C113</f>
        <v>2.1636923321991346</v>
      </c>
      <c r="KR280" s="5177"/>
      <c r="KS280" s="4070"/>
      <c r="KT280" s="3255"/>
      <c r="KV280" s="3585"/>
      <c r="KW280" s="3586"/>
      <c r="KX280" s="3586">
        <v>0</v>
      </c>
      <c r="KY280" s="3586"/>
      <c r="KZ280" s="3586"/>
      <c r="LA280" s="3586"/>
      <c r="LB280" s="3586"/>
      <c r="LC280" s="3586"/>
      <c r="LD280" s="3587"/>
      <c r="LH280" s="2237">
        <f t="shared" si="1148"/>
        <v>40209</v>
      </c>
      <c r="LI280" s="2238">
        <f t="shared" si="1149"/>
        <v>0.15718912539228858</v>
      </c>
      <c r="LJ280" s="2238">
        <f t="shared" si="1058"/>
        <v>0.2246465027309632</v>
      </c>
      <c r="LK280" s="2168"/>
      <c r="LL280" s="2251"/>
      <c r="LN280" s="2168"/>
      <c r="LO280" s="2168"/>
    </row>
    <row r="281" spans="2:327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8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49">
        <f t="shared" si="925"/>
        <v>6.0554745311068263</v>
      </c>
      <c r="AC281" s="4149">
        <f t="shared" si="926"/>
        <v>5.9536324093621307</v>
      </c>
      <c r="AD281" s="4149">
        <f t="shared" si="927"/>
        <v>3.7872937798579858</v>
      </c>
      <c r="AE281" s="4149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874159.6057128906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2">
        <f>VLOOKUP(B281,Tabla.BCRA,BCRA!$M$1,TRUE)</f>
        <v>96054681</v>
      </c>
      <c r="BM281" s="4135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5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7">
        <f t="shared" si="1019"/>
        <v>3.3005100351671737</v>
      </c>
      <c r="CK281" s="4643" t="str">
        <f t="shared" si="1020"/>
        <v>3Y, 4M</v>
      </c>
      <c r="CL281" s="4657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3973040290841203E-2</v>
      </c>
      <c r="II281" s="2261">
        <f t="shared" si="1022"/>
        <v>6.8437704983131037E-2</v>
      </c>
      <c r="IJ281" s="2261">
        <f t="shared" si="1023"/>
        <v>1.6771828326586691E-2</v>
      </c>
      <c r="IK281" s="2261">
        <f t="shared" si="1024"/>
        <v>2.1058943765137443E-3</v>
      </c>
      <c r="IL281" s="4315">
        <f t="shared" si="1025"/>
        <v>0.13128846797707269</v>
      </c>
      <c r="IM281" s="4317">
        <f t="shared" si="1026"/>
        <v>2.307172677432261E-2</v>
      </c>
      <c r="IN281" s="2261">
        <f t="shared" si="1027"/>
        <v>3.4606703355624401E-2</v>
      </c>
      <c r="IO281" s="2261">
        <f t="shared" si="1028"/>
        <v>4.0507868714800476E-3</v>
      </c>
      <c r="IP281" s="4316">
        <f t="shared" si="1029"/>
        <v>6.1729217001427063E-2</v>
      </c>
      <c r="IQ281" s="2261">
        <f t="shared" si="1030"/>
        <v>6.165122946465886E-3</v>
      </c>
      <c r="IR281" s="2261">
        <f t="shared" si="1031"/>
        <v>1.9354115978314788E-2</v>
      </c>
      <c r="IS281" s="2261">
        <f t="shared" si="1032"/>
        <v>0</v>
      </c>
      <c r="IT281" s="4315">
        <f t="shared" si="1033"/>
        <v>2.551923892478067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18" t="e">
        <f>VLOOKUP(B281,Tabla.Desempleo,DESEMPLEO!$H$6,FALSE)*100</f>
        <v>#N/A</v>
      </c>
      <c r="KE281" s="5422"/>
      <c r="KF281" s="5422"/>
      <c r="KG281" s="5422"/>
      <c r="KH281" s="5442"/>
      <c r="KI281" s="2785"/>
      <c r="KJ281" s="2785"/>
      <c r="KK281" s="2785"/>
      <c r="KL281" s="2807"/>
      <c r="KM281" s="2806"/>
      <c r="KN281" s="5114"/>
      <c r="KO281" s="5194">
        <v>220</v>
      </c>
      <c r="KP281" s="5458">
        <f t="shared" si="1065"/>
        <v>166.40898825650277</v>
      </c>
      <c r="KQ281" s="5860">
        <f>UTDT!C114</f>
        <v>2.1786109351203384</v>
      </c>
      <c r="KR281" s="5177"/>
      <c r="KS281" s="4070"/>
      <c r="KT281" s="2972"/>
      <c r="KV281" s="3585"/>
      <c r="KW281" s="3586"/>
      <c r="KX281" s="3586">
        <v>0</v>
      </c>
      <c r="KY281" s="3586"/>
      <c r="KZ281" s="3586"/>
      <c r="LA281" s="3586"/>
      <c r="LB281" s="3586"/>
      <c r="LC281" s="3586"/>
      <c r="LD281" s="3587"/>
      <c r="LH281" s="2237">
        <f t="shared" si="1148"/>
        <v>40237</v>
      </c>
      <c r="LI281" s="2238">
        <f t="shared" si="1149"/>
        <v>0.1801264717826212</v>
      </c>
      <c r="LJ281" s="2238">
        <f t="shared" si="1058"/>
        <v>0.22814549273876583</v>
      </c>
      <c r="LK281" s="2168"/>
      <c r="LL281" s="2251"/>
      <c r="LN281" s="2168"/>
      <c r="LO281" s="2168"/>
    </row>
    <row r="282" spans="2:327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8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49">
        <f t="shared" si="925"/>
        <v>6.358374951670398</v>
      </c>
      <c r="AC282" s="4149">
        <f t="shared" si="926"/>
        <v>6.2485156447295376</v>
      </c>
      <c r="AD282" s="4149">
        <f t="shared" si="927"/>
        <v>3.790561315466578</v>
      </c>
      <c r="AE282" s="4149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14024.154296875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2">
        <f>VLOOKUP(B282,Tabla.BCRA,BCRA!$M$1,TRUE)</f>
        <v>107906624</v>
      </c>
      <c r="BM282" s="4135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5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7">
        <f t="shared" si="1019"/>
        <v>3.4445979217685299</v>
      </c>
      <c r="CK282" s="4643" t="str">
        <f t="shared" si="1020"/>
        <v>3Y, 5M</v>
      </c>
      <c r="CL282" s="4657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7433951400493569E-2</v>
      </c>
      <c r="II282" s="2261">
        <f t="shared" si="1022"/>
        <v>7.3592843490475693E-2</v>
      </c>
      <c r="IJ282" s="2261">
        <f t="shared" si="1023"/>
        <v>1.5280383237349489E-2</v>
      </c>
      <c r="IK282" s="2261">
        <f t="shared" si="1024"/>
        <v>2.3510815640532417E-3</v>
      </c>
      <c r="IL282" s="4315">
        <f t="shared" si="1025"/>
        <v>0.12865825969237202</v>
      </c>
      <c r="IM282" s="4317">
        <f t="shared" si="1026"/>
        <v>2.2221103378261293E-2</v>
      </c>
      <c r="IN282" s="2261">
        <f t="shared" si="1027"/>
        <v>3.2425503810989881E-2</v>
      </c>
      <c r="IO282" s="2261">
        <f t="shared" si="1028"/>
        <v>4.4631422530914391E-3</v>
      </c>
      <c r="IP282" s="4316">
        <f t="shared" si="1029"/>
        <v>5.9109749442342617E-2</v>
      </c>
      <c r="IQ282" s="2261">
        <f t="shared" si="1030"/>
        <v>7.2792931115742646E-3</v>
      </c>
      <c r="IR282" s="2261">
        <f t="shared" si="1031"/>
        <v>2.4547153377267445E-2</v>
      </c>
      <c r="IS282" s="2261">
        <f t="shared" si="1032"/>
        <v>0</v>
      </c>
      <c r="IT282" s="4315">
        <f t="shared" si="1033"/>
        <v>3.1826446488841711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18">
        <f>VLOOKUP(B282,Tabla.Desempleo,DESEMPLEO!$H$6,FALSE)*100</f>
        <v>7.4000000000000012</v>
      </c>
      <c r="KE282" s="5422"/>
      <c r="KF282" s="5422"/>
      <c r="KG282" s="5422"/>
      <c r="KH282" s="5442"/>
      <c r="KI282" s="2785"/>
      <c r="KJ282" s="2785"/>
      <c r="KK282" s="2785"/>
      <c r="KL282" s="2807"/>
      <c r="KM282" s="2806"/>
      <c r="KN282" s="5114"/>
      <c r="KO282" s="5194">
        <v>220</v>
      </c>
      <c r="KP282" s="5458">
        <f t="shared" si="1065"/>
        <v>163.14606691813998</v>
      </c>
      <c r="KQ282" s="5860">
        <f>UTDT!C115</f>
        <v>2.4236618658193887</v>
      </c>
      <c r="KR282" s="5177"/>
      <c r="KS282" s="4070"/>
      <c r="KT282" s="2972"/>
      <c r="KV282" s="3588"/>
      <c r="KW282" s="3589"/>
      <c r="KX282" s="3589">
        <v>0</v>
      </c>
      <c r="KY282" s="3589"/>
      <c r="KZ282" s="3589"/>
      <c r="LA282" s="3589"/>
      <c r="LB282" s="3589"/>
      <c r="LC282" s="3589"/>
      <c r="LD282" s="3590"/>
      <c r="LH282" s="2237">
        <f t="shared" si="1148"/>
        <v>40268</v>
      </c>
      <c r="LI282" s="2238">
        <f t="shared" si="1149"/>
        <v>0.19995073069596581</v>
      </c>
      <c r="LJ282" s="2238">
        <f t="shared" si="1058"/>
        <v>0.2313964661018979</v>
      </c>
      <c r="LK282" s="2168"/>
      <c r="LL282" s="2251"/>
      <c r="LM282" s="2830">
        <v>16658</v>
      </c>
      <c r="LN282" s="2168">
        <f>IX282/LH282*10000</f>
        <v>24.47679155309071</v>
      </c>
      <c r="LO282" s="2168"/>
    </row>
    <row r="283" spans="2:327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79">
        <f t="shared" si="1226"/>
        <v>4072559</v>
      </c>
      <c r="O283" s="4479">
        <f t="shared" si="1181"/>
        <v>-114971.00280901014</v>
      </c>
      <c r="P283" s="4479">
        <f t="shared" si="1182"/>
        <v>7106950.7788926028</v>
      </c>
      <c r="Q283" s="4479">
        <f t="shared" si="1183"/>
        <v>-1593700</v>
      </c>
      <c r="R283" s="4480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0">
        <f t="shared" si="925"/>
        <v>6.3937491632264809</v>
      </c>
      <c r="AC283" s="4150">
        <f t="shared" si="926"/>
        <v>6.2830466314338391</v>
      </c>
      <c r="AD283" s="4150">
        <f t="shared" si="927"/>
        <v>3.9356137769093498</v>
      </c>
      <c r="AE283" s="4150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1953444.7844238281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6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6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8">
        <f t="shared" si="1019"/>
        <v>3.4113249102137342</v>
      </c>
      <c r="CK283" s="2068" t="str">
        <f t="shared" si="1020"/>
        <v>3Y, 5M</v>
      </c>
      <c r="CL283" s="4658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